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rohan\OneDrive\Desktop\Analytics\Excel\"/>
    </mc:Choice>
  </mc:AlternateContent>
  <xr:revisionPtr revIDLastSave="0" documentId="8_{CFFA526D-12A7-427F-9E1E-4756183180AE}" xr6:coauthVersionLast="47" xr6:coauthVersionMax="47" xr10:uidLastSave="{00000000-0000-0000-0000-000000000000}"/>
  <bookViews>
    <workbookView xWindow="4080" yWindow="3195" windowWidth="15375" windowHeight="8325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#N/A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25595.433593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#N/A</c:v>
                </c:pt>
                <c:pt idx="3">
                  <c:v>151325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25595.43359375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y4tuWvKPzS3RGXKgIESfDEqRNhMgdJlmTZkqvK9cJIy2nO88zvuo/9dn+sF6XMVBJmWemu
vCFF3JM1mhDEnWsDe8bGP+/bf9yH61V+0kZhXPzjvv31jVuW6T9++aW4d9fRqjiNvPs8KZJv5el9
Ev2SfPvm3a9/+ZqvGi92fqEyYb/cu6u8XLdv/vVP/DZnnVwm96vSS+IP1TrvPq6LKiyLH4xNDp3c
J1VcDtMd/KZf31yt7tdfk9hbnfzvxeeP76/+z5uTdVx6ZXfXpetf34x++s3JL+Lv/O79JyFILKuv
mMvIqUZ0QqnGjMfPm5MwiZ3NMCWnOtG4wjmTHz5k++rrVYTp10leuic7+raDU3Q9ULX6+jVfF8XJ
5r8Tv2D0ZSbGvSKxHtGxkuELXL17+Ma/jNH/1z+FB8BAeLLHIBGw54ZE/liuF69+9N1/jieKdqqq
hqITY5InRFZOdVVRmKFs3/nIjGfJmGbBZpoA/OapCLd1/fJw367zL94R8WbslKgKI4Rrk3tABjsI
UwxqTO6B58mZxn07TwB++1hE/uPtyyP/MYlWEEPbZTe1zX9uqTP11OAqJYzSR+j1sfhhpxpXDUgn
suPMo+R7XPEH0DON/W6iAP7u+Xfov3959C3I5eQ/TmbrKLnPIcHvTz6u0+pLiP9Jvp2U7vo5vvz3
ScCFF4er+OtzBIyF9I/0kqacUqbpuqbyx01HxwsD64bKBlG1x1FZ0EsH0DO9MHYThYWxey4ujMX5
yy+Mt6Gzzo+5LSk/HXCl2lYgGmP0T4fdyOkWfBH9A+iZRn83UUB/91xEf/bny6MPG6hZdcdb+qpx
ahBFUWR5s/SxtvdMMiKf6go3NINvX7kzxZ4hYxrzLfkC5NvHIuLXr0AQvs2j9XHVEDDVDA3rfaNn
xmoIBoKmK5rG5I0FIBheB9Azjf1uogD+7rmI/turl1/v71b9KnCLchVvF+AR7AB+SmRCDZVtJM6Y
AZp2qutchh+yEffq9tWPa/8wkqZ5sD9XYMP+kMiJd69A8tzCC12lSf6s4j9c75JTRdVUqsjKxuAa
S/7B9wAfBu9EYMFBtExzYG+qwIC9ERH/2+XL74SrJC7X8drJk+1yPMJOoLCINc5VebwFiHGqEi4b
nAvC5zAippHfnytAvz8kYn81f3ns71Zec0wJRNlYy1LBonz+fdMQb+cJ8G4fi9De/f7y0F6uv6zi
5IjSXVFgrVNKZG0sTRT1lBuqosIBnHTvDiBkGvTdRAH13XMR9kvz5WG/Wrfe/RElCQXqiqIahG9k
OQzGPTtSIjI9VWUYkvhrK78e1enzlEzDvp0noL59LIJ+9cfLg/4p9sr115O3+erLyTzy4Faviy0Y
f1+YUzb4UZTphrpb4HssUMEhw2CcbJe/YNL/LHHTXJn+LQKPpn9I5NjbVyD4r70jO7vG6eDHwuzR
n4zLPSbpD86uTvh2GIpiPwZ1AD3TfNlNFFixey6if/0KTJ7b6usxtS5hpypn+MgwJ/dAp8YpMwh8
Mp3vNs4+6M+SMQ35ZpoA+OapCPft7OXF09uqKPNVeMzYjkTVU51ymXFlK3ZG0BOFAXuZ6MgwPGwI
wRA6iKRp+PemCizYGxHZ8PbTy7PhsmrX0Zekyp3t3v/7uoEZ8Gk1Ttk2yzNWz9qpbFDFgFe8kUoC
Gw4jaZoP+3MFRuwPiZy4fAWcOC9X4RFjbUw5VamqqvJefnNPDBF6Sh6CnNu4g8CEZ6mZxn8zTYB+
81RE/fzu5df/1SosV8db+oPdz2H1cH2TVYZLu486BBCTKeFigvNZMqbh3kwT4N48FeG+egVwX6+b
kz/Xq+NmVCSk+lXIEngD9FGkjFMqRKenXGFIg2oY2Fe2B5IzDf5ossCC0ZjIiOvXEGBLV94R/WAm
nyrQrPI2yjyE8PfWvQRhpDLEmclfyPzb58iZZsFmmgD+5qkI+/z25cXN5aqsj2nyqNop5LvG+F8U
ubChngKpRiKI9+fpmAZ8O09AfPtYhPzyt5eH/N067o4o4QkkODFQODSWMQo/ZQpRDA0e8cMHMc59
SfMsFdN4b6YJcG+eimi/ewU+7Bky+Sfv8K/t1//75iSlp4xCpVINicPhg7W8J1sIPC2iabJhqPC0
9jHf0XJy+/bjdmiKnmnshekCD4RRkRdnr6B4axP5uC2PG/pREK9HUEGXVQTX9hghGcapjJAcI/Im
JiTsgYPpmeaHMF3ghzAq8uPTKxD+d1UerI9o4kPmGNyQB3k0tTFgizJFociob0QSQtT72+Puv/5v
Hnjdevv08J3xNFNgwtOAiP8dNiDKN4U6ne8e/LcWM96gcLVMTj4eNRZN+ClFRIFrdDBB8RlLJwkJ
XkVDhgDKYTe+z4UDiZreEqPJAi9GYyI7bl4BO+ZOl5Y/Wnw/V3BHUVsqU8q4vineGTMCcTc4ZVAj
W4cX+nufD89SM82BzTQB+81TEfX58uU3gbWKV1+PaA9pSLXoChK78mb9A9eRUtAQhOYEmfUn32wf
9+fpmQZ+O09AfvtYhN56+/LQfwpyOF0/lLc/t+QRaMNyJwglPxmde9gr5JQiuq8Q5MIePmIS5nl6
prHffREB/N1zEf1PrwD9S690q+PW+KrqKWrVUS/INhmUcbQHaUqxluQgIqZB35sqwL43IgJ/+Qpi
Pre5d3K5ioMjCh0d4QQV4WVlG04YA89R9EYUHT6akP49iJRp+PemCvDvjXwH/yvwAt7mziBvj3mM
Q0IixYCra0CuP0oWWPp7gkfSMK4hFaM+xpiRgxwr24NomubD3lSBD3sjIh8G9++lrU9EZVddcczg
jwLNShn2waNhKZqeg2OswzsYas0fuTRmwiEETfPgaabAgqcBkQNXn1+eA1YSJtFxz9cglWUYRBvC
+fvrHwFnQ0YeQGEba1OQQ4dQMg3900wB+qcBEXrrFdQ13yTHDfmrFF4XajWZPml1oqQQ2OPozcbn
Esv4nydnGv3tPAH77WMR+ZvLl1/05/HXY8ocBOMU5BXloWT84UNGK1834O0qkDjG9MJ/lppp3DfT
BNg3T0XUz1/BQT6QlsTro0p7ST5FVQOq9R9l+cO/R9gP8l6GPNINKgRCD6LmL5HffpHv0d+OfMeB
2cuv+2W+Xt8f0dcagm2o6NRwPmWEOs4RG1zHOWOUjj98BCfreTqmgd/OE1DfPhYhX74KC6fKvdKr
iq2dMRVR/DkPV6IyfFjVYCoi/BPyRoUnoCMYzVH2sx3ejy5crQ4gaZoBe1MFHuyNiGy4+vTyK/83
b13Gq+h4TCAKEjCKYrBNBEcIcSK2c0rBH2hbKIN99A+gZBr73UQB+d1zEfffXoHMv1kF3nHPDiFm
OUh7nfEN8mNlq/FTjuPdCuzMycV/CEHT+D/NFBjwNCBy4OYVuLo3rhd6aYoY2xFFEMGBXIZyHhg1
O5T3bH0CBYD0JM6TfmdkHkbNX3Bgf7LIhP2x7/hw9vISyMoTHOI+YrwHh+kVnJdmTN8cpkcqa58H
6qmm6jhrIRo+BxAyDf9uogD97rkI+9kr0L/Xa5yUzwdH64jLf/C0oH0VJLlGmANyqqGIE2dfdtti
X/YfSMw0/KPJAgtGYyIbrl+Bx3WbVOgc8/Zb7t0fcQtIOLkO81+hsj7OsKDoWUYSgFGDjbXvoXRM
s2A8W+DBeFBkwp9vX14EmevQ8aojGkGqfDqckla16VwLzlFrgw+wSy8iIrS/HQ6gZ5oPu4kCC3bP
RfTN+cujf5Xkyf0xT3whlYUqTg5hs3V/R8JI0k8VZNlR+P/og8FmGsN/AEHT8O8mCvDvnovwX72C
xX/brL+uj1jdib4Nms4Mnaob9Tuu7hyOulAkeDkctcfPGPznyZnGfjtPgH77WET+9hUs/EW+io8Z
dWDInmNZ48DEWPuiJE7lysCT7YIfQ/48HdOQb+cJkG8fi5AvXoHVsyn8eoeOAV+TYwp8HGFkCnKI
W5kyXvQS6h5UlMDhfNfGAIJa3pf4h9M1zQpxvsAScVhkzdJ8eTVw566848b94YyhkorLujLtCMjk
oQRxsFfH3DiElGk+PM0UOPA0IGJ/9wp8sHlRDn0Vtyj8/VCcylHNQIdi8k0kDgjv+WAwQxUcu4N1
uu2stH3148nrA+iZxn83UYB/91xEf/4K9MB5ka/W4RaBvw++IiPUQxnCbE+lPHvgIx+P8DNDI5nN
R7A+nydnGvvtPAH67WMR+fNX4H3Nw5PbVVivvib58eBHBBQSR0dTNjJa9BJHCA4pGQUd3bZv2yz3
w8iYhn30HQTsR2MiA25/e3mhP1vH0SoPtnD8/bWPKisD/asQ6nyqINxb+4Nb/NDfUljzB9Axjf5u
ooD87rmI+uw1hD7RrrZyVscUOTD64XAZujo2PeFr4fgLhRu8NYwEX+vmAFKmkX+aKUD/NCBif/Ma
CtzCpF4fVdfC7B86ZzBV3UT2sbb3ljwcrofAP3zeaYfrAIKmOXC7mylw4GlA5MDt+cvLHKtL82Om
HYf6Nj60CtM2ImeMP7r+EKYi67Itb4NW2Df9nydnGv3tPAH77WMReesV1FQtKxwuilDatkXg78t7
2PgausoMJSajVS8ZOGSKbK+O7qiPyx4e2T7sB9EyjfzeVAH8vRER/+UrkD13VewdtcwEa5ujIzSD
izVCH6XmKDBU9F2xoSD1DyBkGvrdRAH43XMR9rtXkOud31fHtTAltCdUDF1DnG0Eu/RQUTV0q6VP
OeD9RX8AJdO47yYKuO+ei7jPrZcX9OYqdsLV13Xhbrf+35c3KNPHySAFsf2tQTPiAKQO3C6Kdj2b
hj2C1DmMpGke7M8V2LA/JHLCnL0CTlShszpqa2ZGUc88HCUyxtldRBYYH+pLRB/LPICEv8B9N1NE
fTfwHebLl8f8ep0e08JHRpGiBT3qBSdvY+BDlz1uoKxwsy+Ehf8sNdPYb6YJwG+eiqhf37w86rgv
IlwfT9xIyGXpGtpg60D+8TOSN5IOVYAGMjjBIsQUniVkGvDNNAHwzVMRcOsVhHAeWmYdM3TJUCWI
Jnc4DDF2ZeFHEeR00Xj26ezuvm49gJBpyHcTBdB3z0XY374CU9LMV713xAAC2nDCphk+8jhULKE7
5KMxsz2qKwTrn6dkGvbtPAH17WMRdPPjKxAuCUoGhyPpR3Sg0GUfZvpDU9pJAcOx7A0VPcnRsufh
o26l22Ps0jqIpmkW7M8V2LA/JLLCeg2s6Nf37lHFDvrgQXfKOHX+iPPYo4KfO9RuomfSU2nzvvSx
nqfnL3iwnSgyYPv8O/RfQUOq5TrHDTzddiX+fbNeRSoQgYKhHcDjLhBkP4QT+r3L+rZiR4jhHEDP
NPq7iQL6u+ci+rNXkK86q9BvPz8i+lC5hBMd9VCTR9OHnu8yGAOXdyei9tf+AfRMo7+bKKC/ey6i
f/bp5ZXAeb4+bpocRZscTb9w78cmfiwoYITwdUSXEW/Y5AuFxX8AQdPw7yYK8O+ei/Cfv4LFf7FK
j9n5F5fcaSojqvoXxcrKgD6y6GKx8rNkTEO+mSYAvnkqwn3xCvyp24f62He43OOINg9AR7EOpVyb
1rVURwtIJK3QHHirYh6NnQOpmcZ+NFngwGhM5MO7V2Dv3DZe2T/Wi28h+ftaF5krjutuHppBPsiW
sc2DiAMCbRrTtpWCQhT5QJr+ghv7X0jkxv6YyA3r7OV1gJlX8do7IiPQ6hpRhkHFPn7GxxaHw6Ia
hXWEq1e2L33cEM8TMo3+dp4A/PaxiLn5CqL4Q1ITh7aOKIYYiqRg7qPn5ljjwt5hKoQTEraPGldQ
uIdQMg3700wB+KcBEfrbV1CvYP3Xf5brk6//67xOvGPe8gTdin53ii5v6wPHVr+knuI2hMH02Vo+
kE/7hufhdE2zQ5wvMEUcFlljnb8CSbRyV7gheovL39cJuCtExyVzQ8MeIdL5eBnjcEPt464QtMGd
uz4xn6dmmhOjyQIbRmMiD8zbl+fBT9w+/XMHqv99KzauLX9YMNM3mk8OibdiC71fH+XHEfbJvxvd
fnfD/EH8eGo7eixW/Lu16jrvPq6Lv9os4o4YCdRjMeF/pN4QOuR+QM/aDSN2l0rPVuVqjpZuZXfw
6HYbCVM3ps+k6Hrk4vnXX99Aa6N52uNNm8MvGBlMuwuMRz+/XhXlr28IeqPAGMO1DGhQj3DIcIip
WQ8jEsd5SVRdoE0QantRSqdhKEbhqPvrG8RHcGkJ7o5h6O8ko/UBTLRiiBngF6LYF4XAuEAJreX4
Q4XYljD0YOqcJN6BtPnzSVxFN4kXl8Wvb5ADfHOSPv7c8L2GBCwqa9BHSqU6Q40Bh9Ge3q8+4igR
fpz8h+e4dh4F3kXSSJkT3OVywdhVLbdqUBOz7WjTejOe2iSPTFmx48xfOkYftJYzfF3JMFOjkUrl
mhqd/DnqGkcpKzPS0qqY6XWhONEfiVO2hj43mNfJmSn7eJavfLci8gddd2TimlHVeQ39U22NrI4/
u3louIHZSrRtWrN3VZd90r2w0Wch8ar2ViliNZo1UaXWs7Zv1HrOe0NvzZTH2bvSpXZj+iSs3UWX
yP1tFxSBMlMM17nWgjL1LMKCiJqJwrTeqpPa/eooPMyWie/L7jnzXSm9JJona1bNaJKYfeGr0oy0
veSd6Ty2fTMzSF1edbEkhZLFWKxm/mdWtmnrWo6b99qZTivN/40lNJOLeVjrDbmV0q7lyyJginOV
VVFzFxqpUZwxqQyMm8xrDHnulnEbmUOZt7xoykqLzyKeylbg1WWwoHELWkKXqJVJ47R3zKyMwmhW
JYrKTOZ26VmbGnFr8jDqYxO3ymZkSTrGnVmqK3G9ZEqhaZbUlpIWLThvtapelHlQ5MQsMkjAah6h
9NzpLzLJq+3U9MuUyReh6rXnXJPU0Mwpyb8EAXEbK4v0IppnXuRWsgFyYpc6i6zuXLecdRIheXHh
UOaHucUcFre3XSrrzk2UY2xhOxJrTd0I2piaak9iLK46zqJr2fASxyzTnDaLSDI6xQyYI8WRWdix
HJ/1germppSQvrQiKmmx2eBgQnoWESWLLNxlngWLQGv1fm4kfh1YXpEZ9azviqy5cHqtuM5UXkhL
uWpZsKzjOmrPmhLtFj6QyOi7eRiGpJ7ZTp1lVlFzqlpNFqnEMmgXf9K0TvvgqIn/OQ2MklsuSsM/
ab3cUssP9PSml0KemZGTlJeSnedXnatwbuqereimUbDONys11apZT9FO0iRhEP9W8tpl57KbOt90
V/PjZUf0lpu57TD50vZpUFih37bJTHaLUDvTeNeFM9eODGNWJJr0XpOSTDUbv/GIJeW+EV+oaej+
0fppQ+elF+XyHN4Ir6ycJR4x1bgp7IUctcV90KsOsfpaSgIs10i6IalaxpZDnco3w1g2ikXrS4Ra
JUm1P4kRVYWZaY4hW4bWxLHpSEoXWJzbWW2qvgqe6TiELps8cjXXSnyHgS5Xl3KzZ0RbFXjnH3Ub
Sd8C7peaqfjE8WY4QRU2phs1TWg5ZdnkZl5wCYvIif2PRhJV1SzgXqJcJm3rfg7zTCemkfVlY8mt
5zlzJa2MldTqejYLYlfJFlIOiWkmdpIvVTm2k7leV+FvahLoxAriIvYs7Nb+XawV2crnGXVCE500
WJeZDeRvUc1lt2f1BQtCxZs7pRqAaV3PtGyh0davln1ltLYpG2nJVy6vI+NCKvqoDs1ETgj+w7DX
mnmTh4V2V9WJL7+306YIP/BOVcvaDHQ7jmaGUZdRMs95WNmrpm7q1rYcu5SqwPQUx3W/thmkBDZW
n/WWW6Sx6swMTTJ69T13vaBlMzXMZeXMqRwa/F6ELo/PDIlmzNQCP+w+en1NokXuu27/LkrSomzn
aZuW2W3gKno4y2s/HIQtq7PIOcfOhNyGpOB9x+etQZNo1hak65qLCL8+TGZ6XniVa+kFJPecxl7U
zOJaN0hg2n6tsSUviWtceyQuo1lNB8xML1Nt70ujRYb2ntuhUZukNIKmMiWbs/S8paTUf9c9WtKz
QepG9rzikuc7pl/r3PkaSdhVudn0nQT4o1rSTMmlrbJw8ziN5x5ngW75qZ8HM6WJmGbKTZak52Uc
81Xpe/Rz3VBJuq1rtW8hSSv2gdla1dx0bURWbi8FfBa3fpcuswJqxVICQt0/SETkYtE1dkWthjZh
b7qSXLkzt1Kb8JqnUtcsK02p2J3Bq5zPWaJprdmwxrnVaEXuQpl0rVlSr9ItV4pZaKaBp/uWzrM2
NwOqOJ3plrp9Gdpt45mhL0XOjJE0giZJaVObcqymGfZikkqznGXBh5RRN1oqed98qhOIvYXRssw7
B49dw+ybGnur4plnz2nltsWM0aDWAyvPdT2aEdXOlHM7TAyGNZTLaW2Wdko+q57exjNVzdoBbEmV
lk6G7WOFXpjly6Jz5NBsy8AOzbCK7d7Eod++N5s0spNFZUsGNd045MDGTcKPbuj56kxlXr6QWdM6
yyaE7rCyOHecs9hlWXauBwm5UwkjbEYySdGuSMEqZpI65cpSUcL+W8SrTDNVOyd/YiF7hckLjzqz
OHJc531Vk6Y3PT2y/QujydKrhoTdJylsk2ARAs3guqu5rM5tlKy6pSl7LinmrsuAuCx7oXHRRzlf
OFmWxEvq+XkHERi6qVUGeqHpczk1AqWZxwFVA+Dhyvn7WCuZbGkRc8Ejua5vfc0vS6gBRr5V3A8j
05PCRpnJTCu6eVylLTP93NFvQr/mvplGhhosgG5910WFo8xY7MW3tZ9rf7oZyW0zUzW3tUq/awPT
7WMwTG9TYs8dhnO8g5WjufMAsuhjGudBaYY0iiDneN5+6akd8wWVbOUDadNKuajSmCdzAutKm9e0
0It3sK/a/L0R9VDoMwoxwC4yI2u9VWhkRRHMS05sbpu+r0XNp9Zvcn8ZkMS+7xNJTSzZK5y7khgd
eefovRdfl3WaVfdJqzffmE3A2dqlWmiFYSC5s7DS1NqsWFampgyDxrB8NVPPvLxU02UR5aU2S30l
zi3XiUj4wWZdIJ0FqufpC14nsAD7WNOS98RRonpRhE2rm1oRZwu1lLJiZnsRnWFD54GlNHErm5XX
eboZJWEamkHUVJmVcM1ZkaiWk1kc5Hl+hhvcJf28NFjwOaV9V74nYaqnH2nUlfmt5EpFviRKkn8z
wqLP5iymtm16TdXJF0HDvXCRRjTG3vXyRps7XqJ1VmcUoX/hcb8z0M2+NSKzVDqS3PS+EtC5J0m5
+kesBEV4g558fnWr+rCiPc9sorwOOmkuRSlMAnfp8jxN2mqpJfgaBTaypFQewZaUXd9TA6vuHaW4
tHPX/+ZIqtyZji/r7pJ2xA+ho3Pam1KWlNdpLveKmYVOmJiSr+u2SXjb5WZpJPiRJoRqvHCVnCqw
1H0vPMsLjV1B07q9BQsotE2p19zf+zAIPsDKskvobKUipu3YXD5XsLI0Myu6LrVqVCB/5gHnudWq
CbWtQNZS2OIGrGirqFK+Sm1XKU2elCyxiJNIPoysSKpNKLrmSq/r/H0VF8wxbZvUK1gvXbvwXDdU
rb5j2Z962uV3etYHsmVXmfMhCBvazhLNjntTI1FfzHI/6T9DPGalWRuuHM19PbcXdi05MLEU4LpQ
PFf/w2tCuYJ8YsyHjdVIqlkpsv9NaVmdLtM6KiIz8Vn+W9sqQWm1XtK6Zpd2yeeMpPIX/B914M5I
nWdCr4HGKlOgrTTUSfIzouqpM+t1Kn/BadgmNXlld5mVO3F3m0RJEEOIV8pXPaQ6fCKnkVNL19Lc
s8LEyQpT1j2ofCdHI2bLdbX+zIlqJ7e0mNXhMpAl4kG3BPkfXQLT2ZJpohWmlMdxaFVuxtBUrJXX
vm2HtZl4epXP/dCH5cqkuqrMMNFqzTTge7jmfgR35BneJ0AZfl356Cju/vivK+8+T4rkW/lwR83T
88HvffrT+3Qd35ZoLVperVLxJwfXffejTzfZDC7z7qIbwQEfh1h+ZvAw1x1XMf3IeT9br/KvJ+fF
UH1yMvxzdT9L4lW4fbZLAgzu8sPvenTsdZyHRi8q1M6iMSTOghI4zo+OPTpfw41G6lHDiYqhSTDS
jhu/XkJVioGqZmThFVVRsXwwa+PYDyWhBA4/bgpBl0kctWDszU949sbIr+cqrl1GGwKcJVB1nKFE
CdjYr+9ZUcJ1iqRzRbb5Ijb6/gJN0s8Mt8+XMXErk9iBt6hJ/jkx3MfS3Mfwx0RUgSE8sRdUwMuR
XEL3acqAz9C0CBzYDyoYZc/TxIDyrqGRblK5MBIzbuzkd1UzcJIudqWPCUmTea3bZXlesrar4V9o
BCJRC+ZunNTJnKXknQ9l41hDdeE7DwYIWeShnPzhlZJsWEpSO4mpdja/D+uwu3AMrf/Y+01/p/gF
va9jw/3U9W72TYIBz8K+rSybVN3cJ0F1RfqoWcGcvGtD6hRW1HOJm71HpT86KfZuQsNbxnGFna4p
UWXWtClLU5Uzv4V1aMvvdVhAo6Kq/8kbEIv5Rxvwdt3du+swfGpYOey0h0mPOw0XPKJOFzWKDO32
GC56RDDucaeh0gKhMYoLwNB2A1uOYjdtdxq2J+pKkWpGk3TCOEJsTzsNVdkUhfCoAMYCHZrnkp/Z
acNifoqg4Xw4V2VcqkTQHZPizCARdlrcVTm1DWrjrA6TEHXiuenYMBXLrjWsPWSmNtbUq1A4hfMq
+FsjQGJ/X8WsiSJGYcpxu3NnCL+lZqqH+qMu+Ovt+91bdGU4hQQhRHUd5bnjt2RJ1tVeFkqmz5Vo
puUFm8eSw5c/+12G0sjh9gxVRXtFfRBge4HHSsZ3sMPcsYBTfxbZCrEgsrzFj98ylHII3IFY09AW
ZGgOMhxYHr8GVxGrTQ+JY3G9+5pVl/BSzDZmZuVXlk+Z6fT6RRo5ZtKFl2plz6pInqlOMkvgicoI
cvTJDU3lK713b39M2TjwOiwbA7fW4fAFQ9M8TR80wf73L91CjbhMHcuPiG0hnnebOGppGtxtZlhJ
3cwuYFL++J0PC2S8VqGuUPhIDIXglaqwgGo3bkrbtx3LiH1+3iZScl7KtLC6Vi+WKo/SWaNlzZwH
fnNeG7Vs5US7jl2tXWpK7J4jVpWZjurw+Y/pGjajwCXoKQXN06iCa20AyhiMvKGdUQ5xmjCWum6W
GN2C5YRKM92vEs2sSA3fmcAetOJALd41qnwGa8mHDedrv3Nf6qAklOaS+3a+7HUX9ifXkf3UC4fP
MpnDOMt0W/tc9ar0jjPaf6xpDYdYsmvEOiWPze1CopGVKx6NnsF8gFSAXMUugniSYSkgyz/+ao2m
l03Ryq7V6X1rKYoXLjOHNbMfIzgJIIr/UNNBNFgWwm7qA6XTVE9xLfgR/Rx2YjvrnQi+WKJkFg18
/RlJ9L3QM1SsThRPIWcAtgmrlzEvS/VWxbZyQx1uci2ZctRpMwSQ0v8PAPnQiECB7B9uFBkDmIdd
IKcZQShKQ2wbBgfcT5/Gzy1BwWAa9uNwcy12BSokcWeMgCCp0tL1ZSDYMyO+9hq5fa/zMp8HiDst
y1SXFzLxlEVVwXcPQ66/t31CF73WuGZzVdtzF5H+8zS4Ld08Nd2ujG7cyGgRiZbUs4z6f6JxozdL
HKlaMGL3c3R6LN6pcHHnoa/UZu1kqUVDrp1zww6fEYLfy0AYT4NuUjRUnOO7jRGU6wBeqIsERRkq
iI3rvLBoH4Qz3QipVeFix5nEqqsgKLxnVsnE2h/ObWsabktFg6DhNN++jKO5ohUINLmW2ynumZEh
qCNVfvLM2p+QpNC9uJJDQ5fe4VTh+C0IIYQ5vHrXQuRegdLq2mXfKjbClYZm8aZzFzak2jMvncIU
0SUU7WC3EVi545ciai7X0JGuFbkssvrWDy4lgwe3YU2zs9wj3u+V0oULrsfe+Y+3+gSoUM6wM3A+
EttBHSjbU5zwznnfdJ5ndVVXWVIstWahZ9Uz+2Fig+MAlcofNAUsKWGD85KFBmrMIJFVWbcCStsz
PZM7BHcQqP/xF3qwkPZFJIw4giUCb4VhjXznq9DOhRWCjJMZIBqYekh1VO1MkyR/2eQ0NrWkuHX0
slhIPPVuujy+cyPkD3TkYZaxx8NlmikVosuhgeBQ7P8k3I/E6ZzhbDyStEMCdx9uw2YZ7hcEcX2l
uh+avo+u7KKTn9kpVOSq+BqBq4gqc60vZWbGrtHNSVcRy61T1ZL6rv8SyLZ7Xqh2cSkndXeHSJBr
JhXSoIjQVx+8tlNnZW7ft4ahmJ7HlPMc4e+F1EWfh3rxuc4b50Nt+I1JdT+aKw08v8iPojmpjPWP
efmdJodhPVxUPchqbH14oGO4IJg7JGx6Zpacz7nhZV9bLTR+w8b15BkCGl9KO/Zg9NBATsxE95Fq
Q9oBgb4OxlZauOHntJSQomLYvMR0iO7MgyDSOzNLFHIbxoUkm12iksyqDDiOSJA2TYWsbu05plN7
IZtRVtimWjk1QtJ94D+jjR7UzXixwoKiqOCGpoDMHq433F8PWW9HjV50qplVBIlkL2k+42uF89Zz
jQtYHckMzgzcWUPO5/Bymo+eiiiTEWtzO5KsqFDZM5JIVP2DK4PriND8GkIeJpSgHwuaOUbAOh02
T9L+FqrKNylTJbPLemeusbB75nUEdbojg2Z439BmGIUJXNGglccARGXACiQKdbNpWqutyWWgaZVV
tYFkVVWULwNYlcib25qV8yyYJ0HETMVon9mWdLCbxnzAloDQhxEL6SuL+7LjQT64FdxUaJTOGzlA
ELvSSgs2d3VZuXE/a0mvXtGwSN5JfRlajZHlFjJwfJ62iA86qU9WKY0gPtIouPByhBxDiRl3dVBn
s1JlazTgfDwq/peelShU4YuiGh1xEULQVgl9HsbQETVR0h4pP1PLO22BON596JDGDOIkeIZLk29S
UdCBGxvQo3XoJ7G/SsssS/M6ayRTkuJvSGfWS///cXdeS3IjSZd+oYUZgIC8RSpkFXVT38DYZDe0
Dsin/z+w59+tRGESVn25M3Mzw2l6RsAjwsU5x6tmPlBSVXYsLQf65jtQxVryRZ3nAsdYKD1PLU2V
MWlm44aHuNZM//t1dC3zXNLbPY40B3dO3zNf15irZTm43++5l+7KmDZHXe0OJZFMO+sXI+qjg5sZ
l7I6OZncy5aer8whMdMgMjl8Lxgdtytzq3p00oHLKrDmQHi0L5oTbZPaUzOzeZ86dJS1KE12XoLf
6fXNhnLAOGIkxfYyMVusnGQ0ZlVKpUgPY9EeHbX7CFrhddkv/Sb3MYmHh9Q2Lkk0vCKu2zlUz7yG
48SYG4tgmKoG1LjbFWeT2U3uMEcHEfXiJIIqOCStQ6+K3v/Ol3y2uZiyCAypFSLro/2+ZZ5EMUlA
Z9rWiWKysNCPfePSFxsr+1RUrXJME5MeK02AvUhjiVpu95ZqqAofWdUJbqjR3i6w15vcDDpJEExS
dgH5khwTrQgf6mEIL2WqH+bCPdiJqN5WoTRe1U1AOyns3GsTpp/uv5TP71EQV+wBq6dohLbmyped
uK/nkW94GOWoHHW7HVtQDmAp6FlXhyyw6WQEvfq2ss55QaCpgu+Ravd652csXnyzJUg/ML+RO0nY
uLm1+hnqYICAyPLqoBBdv+MqqV5belWeG9ItgFPhr9RsgkvUDPFRT0btrRVU7UUO2nSkfGD+HHNx
+f2L/oPqe/eP7VXvYfVf/z9tRSzqPf8dRvgfOZInIEL+7/+UQBULbh/BAk0BiiT/W/5EXQJODQDC
JWpe0hCTf+B/65+aDfsJfXQydB5plBB4Af5vp4E58cvoyKUqBkGZ4Prf1z8tdZknvwwloCRJhLwU
U28eALAlAsTQOD/S7FMF/Uh6vt13vchL7VMUJuWfTzblP97xFLK4qugx75UI0wYAScEIMX4SlFt7
gR5palJmzkMaDNQ3LjYV+mKOznitZ+vNIaBo6Tq+a/+hAXJS895TRvMQtBnt/9kTxkOau15XdTvv
oHFzjix+E+Eg9Re2gdOEDPTtz6rCYB5z15aX0gYLlIy1c61DxX53f/XLafx/p/UfK9R9QYotY83Z
+JUVJdBHuvryIma7+zZOsfw8uIP0ZFqrOzf0chc+NaXrvD7UTkGGoj1FcfvWVDoZyZxaZu7Xrdae
Z3UArtF3zTHX9eIh1+34n3P/X4Mjsd7BxeCyi5QozEWLbP1hlaTWG13HYN5Fnt4YFt36xjqUZmqD
+HGmY9935kUmkQtcsrYfTbOp/FYbnEPqhvU5TOXwo6rUBqCHptHuAShxzOJ4jIERjPNRGYPkAwBI
x6P06r62g5DKYh6XIAgq51KNvTzFbW9fwd7mj0qSAhbgEB1FV9fnZEhNEKQUqSc7z060mM3z/S/7
bPV8VIPaPtEadbVn0UYpczvPOzc8iypSzy6QxHNZDv1LrfCqs8sMcSGyYGb7yn8mupBBqs71ebJy
AE9m0J8bpWt2rKy9VOceYC08bjwe5GmrEGZuFKA1U26cpXSbzyBzlYesNoc/OsIt//62bZha0k2N
owFiGnbzrZfqaZDbURoY5ym0i2OK5U9TDp7VmY3uw8tNcdkuLC5UaTV7taoyn5wyFqpxnrXQPNWN
mRyNuYjOkR69rNFjkWES+hF5ct1bcCnXR4Eseq6COCJHwGNOdFOHo6TYtHPCb2Mw2tMQY1XBG7C4
AiNTlz9/EoMFbcc0v8HtfDvQ9L+LivD60GRG/HcWuNxhc2tXf7ht72Y7V+WyUU9vFp4yTDtEmLS7
OUPLN31iV9UjtZZGH1zCMCyBL/ZZ8zUz0yE9F2ocf5Gm3Xyj6mrUXqa1urtjfX2v0SbkUSRd4THl
ylnfa3muR1VvtJmvpWodHuawJG8Z29IeDnaTqh/03g21F+60sUwM5uDxFvPsGus30snHJpeFYl36
uox9Ltzwa2UN+aFtbPE4O3O5II/kztFYf17monM0COlIg2mOrnPApKwBREdF5cuxtNNjIHs7OoNt
m52TEjaWdhDAsb+FgOTCnRxmfZctlqn9kObCKWDVyyd48oHNPJhzJpaWfl5MoRepZvm6LqN4J3Rd
H/3fVkinQcgtp3+9PlK2cOLol34t2/xRA6voWZkpz2k7KjsLem6KWJ0plDzrKt3kpaP9dEGdUwZj
qktQ4yoIz9IU0SO90fhQdIBE798yz/fO5ophtI1qovhIb+XW1NwpsgQOOPlqEDRvTFqkF/CK48PL
rbg86w6ppqkSSdxaUahsh3beTr6WT8pZDnHjK3Xx54uNUBymO+5SDlyK5bdGhrkbAidLB5+JuT1P
aDkVXm9q8td9M8/9HBskrJRnAW0jqXNrpnTGEZhmNvgKp/BtOzrJSQHjf67VOPlQTc58IDKdft43
uvylN3cY0xZBDtAD40VdJJZujWpmVoXdVI4+wK7wPdwS5aSJtPEoq9ZHahTpUVZSP9GRtK5SxOXO
99twSPANhGXc4MvrtzKfLsMKI70f/NaMlVNQxQrww0gdvay2+k/3l7rhkWCWMMJCEfxeow7qSc2z
AkSuHxZxmnlT5uoHN1RjsXNJbq2JsiImbGIgrN1uKXmlSBLhTv44GcUPdtRufadoY+1SYqy83l/V
Kv8m2FraffSm3GWkGmnQyjtBt8vYFpni9+EgnHOUWbXzTlXC8nMRKsqbeS7y9luSu85HvNj5UDSl
AJ0fqQNggS5zk53bbNUFWX4Ps2VAhYFaofmHbtHt8sPRSoxkUFU/ZB96T4/H3r0odmFnZ32OjOZY
y8lsT7FOZHrENVTtnEZWXx2MRK/sSxqMsjhnkLJGL1fmhC5KIpXP8C2md/pYiOT44v0jM9CJTpap
f+SQq2M3WvTmczFPfkJ541cRKOpwiIsZOo5phq8HPUzObu60rzU4Cq/GQEbvy3io3kjDHk/3f8qz
C+B3jkI8AyBv8Z3VL7FlV5lGXk/+JOoARpJrHLShjy8iz5uvQW/Erwq2Ycd/tow6dKWJpUl/mcxx
+7nauqnsocZbXbMjwSCRKLxkijvfZZmn0tbHkxyN0HzpIWGtT82uvGTuZjnqgCT8Vk/k57ZOHLh4
aVsGXq8V7fzSd2+xRnHKIl7DI9e9xmpIx6a3zMkv+ri/2ondxl7Y1vZBj3R17wA8O/+LMaJr67d0
BUHQ7Y5GmohmqmCTP5ey8eo5yrqLLkXwTsTOYBwSeGDZ1J+ryk6/gLut3hojiG2A2JQrG+FlYx+/
1sg1soOShXBM7jvZcvvcXPj8OoINCHjL3UT14fbXKbENAUBNVH8ypHmIinb6mHWhMniKlM2jULO9
dGPLwQihVIb+kghQj701GNhJ7KhDrvpmBvo+zQv3dS3a8lNl1OGpawRl78FS/hE6+a9J+KZRmoKM
ciYyoFJ6a1TNBOyQSJ/9OhsyyysAUZ9MWtp/5O6kvIt6Of2dgCnZg5xtfHpqDdRN+PoUeJyVV4/1
MnVLxqoPF7IyDmnktsopC3rnl8W3/XL/S26sccEL2uAFlkbeGg6hjCAsUtue/Ag4Nk4ks8wzY6t7
M0RtceJ3dF4AgfWlcZ1lLhCIpfmzjGle96usXpSZaMCDq0ZlVV6jwZM5qENCg/P+8p49178N0S5G
hMoEZLa6mJwogmBDPc7PE7U7kgSlfjaCln+5FRqgOosi1NDclRW1DuxRk6Xmy7kp+6MZDIV65JXN
9/BTq4br73cRLSGeR4TLCPHWuVNB+1gJUkXzddHZ3Ulohdoehzpyievgi4ARy4f4U+nGk3McZhmX
HizSNjwoUQPyRMIUsD21MtPYj53YbP7FPiw9BZsrkqqfvrq0AjcoqjivND/JnMo9lgn4tLNlRPNe
SWDriDw1tHrkyC+zYBIYAjRUhNBoajrh1VhnH7Smpux6//MuP3t121GNUsGv0/vibV+c7EkGV9ey
K4e04PJRFBt2mlC+QIjSr+045n/kZmu/jRu9Obo5gLYd08tC1qZZzYKWc5n1vL6CpmBIp8zmLphy
t/hoOqAiDk3tjh94FmCWZNJVX4VKMD2Afa8OU59Vez3+jRMEZh4MuwXXg5h3tdW2XtJltFrVt/IE
yg3+1g4PcddWe/3gDUMMCyRRRosYvMS6BQRUYk6LVNq+GgILyLJqPLYgx17+cpGrUIXjgqVab64u
11Z0g4S/avuBqViN5+bD6B4BVOY/uYgiiD1zYHy97z4bzrroL3NkmeZhIVNw6z56WkZVDTLQLxWI
+/Dk2pOYYFxJSAk7mRBIoecOwxMJdHRBmCGut9z3T3w1UBIzV+fE8nNVpr90t1S+pCOP8llqsn6v
qHDs3mhqI4qLY1YyucSd20DNHHXzpwyBQZ/1VFoJnlT05smKnfQzfK66PLbcpOU1TvSFapU1kXPq
EyE/F0XcdIc4DvT4GPYQ3enMzcEfpa5lXzQlhssOLbP+Kua0Eb6bauPb3LLp6DkthZJjT2nEukRh
FVRnBeifOEy6YgyPUVrDLZ+NxhgObj/BIAWOq/1qml7+ncGNK19FuqnACx/09HOtQN3mQ0rbPsUA
HD6YXW/YHkQhdQZE09r9qdSl8bN3gb8dYjWQuVcXGlsyTIr7tXNzezyYxpg2x9TsFec84iHDQemT
sTnkqQje0sjoyw+JcMzgaIveBbhHFcc8i6Ru4TuTFmleXjt6cJoLY/yuyUiRb5O4a173gylSz4rM
5jtcXZtfbGvKjzYoVec65fEwHRvXnD5DMuw+VlD9Ek+0s/ZRxIny1wSk42dEGgRlL1Pm95abVfoh
hdcuvDlAY+IYpOQ6xNmjKd5nmtWEx37Sg/dNrCqT5xqh9SGozET1aOoGP6NCQi/s6TW/kWrQ2z5r
6j+VXWcGb60u5BY1rUStgcs2+Zuu0CqYIJR5RnDAg9KcBrPIvw9MBIKy2jrZp3EwtfQU1EP3y1D7
KfQ7/o7Uy7U20g5moJo/HdAcrKeuiuIxyqVaHMD81pEXlinlfMvo9NgLOn7Quc1Dpz6TLiXZe3Ue
SkQzilrTqYWObXdwMlg7VyVP4MVIXR2g3wqoNIcwj3Q/hVSoXkb8PDiUet6KY1gDf/HGPhU/SzM0
XS/VtAHQnt30+YOjVNmPMe/Gn4RS83WyYeJ7haY3kGf0uhHnxhmDP0NHLf80hMy1c9l0mXqwA1Up
TuXkKF+VULXaI3TH5n3Fc8pr2qn8DPwsPDmqHFTPVMQAi00daQ8N2Zgbp5DH4u//06doeLRJLXhG
2uWvnqzG9cIprrKdRGUjOqcBCXicXgCys+uiLnmKo2VSM+gdSfk9T8PinXADpT+6dV4VXlPaTbeT
AG48kTwNyJcD01hKacu19OTaASTg1krQGr4xiCbyGjUD7ZSiWPC1CUdI76HZFH6jiJBwsgd1f7x/
xa5wIr/jIiBfBGBkI1BC1gmoWTbVpGmh4ef6XNvndpp1qOZ1nr5rtKh+nIei+hDWYfe3IaHLe9Yc
a+/LPrP24LcbjxjqMcTRAAnowazpIjkE0gISpO5LFH/fNBQCj3mWRTvL3QjaaSTRGWO5S7Nn1bga
p06KUuS6r7dKX04eMQKvv6N2+eypvKLQJ0Vm/xnZEwzH+zu95VvAGVX62xRKYfvdfmijK0PCBVv3
pyypc6+IzenSCnX+YFaOfRlb69t9e8+XaqkLxYfo2qUgtG5pgbopFIRWTB+ooQQW0yvAcOtBs5RX
McB7ruIWhYMzigbhXr7/3DQ1biAG8HKoRBlrNSDIVlpcK2MCkL1dBHI0bcq9pOsD/ZiXdtGdOjry
wEijyN3LPDf8mRocUQq8AmpKYBpvt1lOkWVMVpJfrdiKQr+3nKg+QKMva0+EhNknucC/vUaJW+FP
TieGx1HOYoQSUICWuv8NnscUBEwwAaAnLfi5deEjVeJajFmcXuumpWHstmCvplYzH/omdn7ct/Xc
v7DF56a6gI8BwrldeBWadVGqWXotHNGdIhGnJ/rD3evIGNyziVTMzto2PvLSVVwqjVSvn7Xfhtyq
84D2mB+nVnxoiibwh2DoTpW0x4tIJu0St+leB2xjQwFkA3XiP+7S3rxdpFBHYBNArH3equwNoUvr
zZM1n8JO3cNSP7+QbMQ2SSDon1CqWSN0mzCCc2O2rl+alX6G2pA+ILyw1+Pe+GoL6UBnB/F5xjXe
LggOB2lC1QE0UROFRzNQ/mijoT/BHBk4m1q0Uz/4Tam5zYugEUE3oLkOw8depuTdvDfjLIaRfI36
sF5m1LwcLj0qGaJ+HIdavC/rYrCug0zb/DBoQRAAEtSit+3Q2O9ixShBMA4j7Tg4UsrHYIIbddRa
kWevocEVpheIeO4uLcSG94kq++CNXUzGNxlM7qc5JPg733f6LX+AQsSNuujQIrV0u5rObFN3DlLH
1yvRuIeoRErr7JA4v6tnIc3Ti61BwCK+dmFimczjubUWTzqhuykDf1T1UQMeEtTRCTSTbXtTaI4v
Q98uT7PtQJ3EzwH4LWK8t+aU1nEr9GYCv6o7Z/KcAiL2ieJ089HI8lLZSZg3/B0GAl6hUVeif7Jy
jHrSGsWOtMCXeUv4HvYQ3ay8eXd/Czet4O0L8GihnqySYrfBQpZNgY8AVUSwl4qk+6SOXOg7hp7H
VTZuAVEOcTymnFqrdwB0a19bRhX4sx3b85F0RCe6hrPUtF1uIpJlDafKGaNX8TTne8WHDbfEI2kk
gk1dLsjl1D8J6jL+SOlbPfBVRcYfqTBI/WuKnsknXWmM6uP9Ld0yBgICpBMwCJB6qw8Xtk44uGOv
+EoDJryvEzfxyrpWr73m7hFhN64rBAOpZwC6wDPX19U8zkVqaJPih5mbH7NeyqMaIrYmm+nPiePx
8jeG1rUBLJApzkxyW5b+ZB9NVaL6l2uKb4COeaurdXO0Zit71aZZ4RVVr1wbLbd2PGdxwdUNiVHW
t6DsgQguD98To7KP5EiQoHCn5JbqhbkaIWFSa6156qx2jI7o31iuJ+Ji+KHogXPR23YyXlxBt7mm
iAcdxBVBXaxWnhajlZtWp/gUSHPNj8qF2dyH5jCcRdZP6nF2QyQHYD83f9x3p60TSirA2061BwGK
lTtxFKO+a3PFRxDGesyTWTmElAt21rdlhViYLiUYRGytLu5WqWazcUq+bApvyxto/Ilj0bmtvWNo
y2MBj9ACMWiAPKv7Wj2KPmYQsRybqlXiyurgxv0vI6S224R5unOLbh1GMCQAIgBw8r6uAhTpxklW
MQwSzEprHA1RtqfRRrIO7sS/OBxL154IexH5XOC3N37qmLTU9S4L/C6VQMfQl+req1FuIGeXd6hT
FgaMFC+pXXfn0d3YUsJZkBgEtDDaFiWFpwdkLnF9tDlcv0N3w6dtm3mzNlufsp76F0XdPVLtxp4u
FXvDAWjI07G2Z2YU7x3+2M80AP16oCXHKXIERc623fl8G24Jq52bBjgb/16g1k+XBnigEFpWu36V
mPGbTC+ih87qk8v9I7aVpBCpk3Uv+BywgKuX3VL6IStM6fptNsvZy6Uu8kOnR8Z8mgK1Uc6Rksf1
dayR+7nmYYuQSVSIuKZYN07Zzq/Z2l7yfyqsgCw5IqujGAKNGEqa836YZuOj0ybyFNZa+JcbmsVx
Z+GLT67uVhQnIH4xSgOozTp+V2AvlwlSk76jqNWDQTXtjDpsEnm9m1ePGaw+mBwdUMK2h8cHYuZL
I+bwYif1vFPw3YgPCKx+03IIEcy13kZGBStvxiUQaauUxqhTVpeya/qHkILpIVbC7BQ3FoEuL+se
63drx+nzkF4sB5e37dbLYpBmdpdjm+ZSk7warBE4mMO3tq+WMo79jlNvm4OXTgMYZJO+irliEVdd
IUzCVqQ+rsgwCOdI8Dm8G6rJDHeM/aYsrz8xFRxiH9BUPKMrd0oGozUSxwj8NkFe8eBSc6kf0rAL
vhhp2pce3Wjkz5oSNTIvyhInOMUCjdqrNVnd16hCFAxOZGaFnjPGicYdreX5RZWd/TDR6xm8Lhjq
4HTfL7duNM4iERSnETb0ql89BLM7OD1uOdvg07VxVDziReEFgGW8NkOg9uX2GKO6kC0BKlGOunWA
IojDUZ2jwHeTpvmrckX8TU3T8hsQPZiWRdKb+s7Je+7uYMyAg5NQuFyja6K5zdEyIy13fGq2lJsg
e8QfA2Qe1aNwpKyOZNaIYwIBMv6Y2xalxvsLfn6vgjb5B2DJY4yJ2wVHAHU7GTq2X4dIwChRVlw7
eLc7Vp47OlaAb9NKJm+nxnZrpc3Ao6Zli5U0ys7a3BvHvAFaDUJx3Lk0Nxe09MaJlKBeWcufPwkS
o6nsImDFtp8F4Fhc4Px+pffdTvy7uSCEJBZNE/IIZ/UcgUxV53aybD+ym+LYuvCVm14VV1tpXh64
sHdEZMSc0EtRBbpdEAqjyDRXA90NHqCDU6jTqXIRm5ynUvs3q6LEi0QZKgPcFbemipyYlwKw7c/R
+EUzggHcNDw6J62GnUv++bmGm7TApQn8qButEcSxCdRwRtAZSFcprxBJHfSL0+EwuoUOgUfsFQg2
7EEpMkD3spdUQFepA6qGegGuiFNWWupDqQYpeotzeypE2x80a3j5PYJyg/57G3Vo1PrqoxXoFvN6
Ssen06e+6+hyvyeVqlGDzHvzpxqUib6THG14pMaO0iVdvhF3yu23Cwf0vjulcvxI6ZDqLYcSQUVh
HxFDrHaurC1TlOhJxIj+gOSuni1blhBYQUv6czE7D5EpEfbs+vFYGEW/Y2rjNFM2hJHBihwSv9Vp
Tt1aWJK3xxc9ZVrZtOlxbJRhx++3vOOplWXBT+4MoaGHLqfW8VG0AoGJLDhtzgmtVyeW/phb1un+
pbtpj1a2xfUB22sdzA4EMhMNbL5VuUjeFKX7frJG9EHHsjijeam+vOyBfhlNJGYVwBPANW8XqDi9
TZGvdHy7D8KT3brd2QKKR2Nv3CN/PE/S6ZhxzqgOWDzca7BmZyYtcUHBXjYqMuMVjbHUwCNT5GsP
8yBUv3JouNeUu45m0ui/7m/tosu4CmSxDz0J0jp8Sqoht0uV5YwetsXeDnZiVH6shelfiIt3xhGl
Hzs75LrVlu+mOm2Gi9PoiCS7o2j/yC29fajoGNBgH6IkP97/WRuvPDxKMosl9iI6XjziiYcVzZR0
zShsSkHmVKE7WGqvkyawf3Rd3aK5T6sIiWTRd39rtUnX+771Zc23kR8B3wKywglg3q1FO/JFn6V2
iaKsRmmPY0ZbABKmcr1vZetaIE5b4GlLlLmuU0ahbYyxMuNkaT29YRhgckp6QFvOWP28b2kjTVuG
ZlgO+TVvMAXf2+2UyP7N1FwcH5RH/3YoaJEeNHTLLEj1mfXNKNqkRJQjHK6qSv7ragMNbqnsdZE2
9nVRy1hgYWSMeNztz+hELGClTK6PGGX6pkuR4+6n4sX4fIRuFsA84R+fDoTPrZXGMlJ9aDTXD4ok
Dn4XLAYUlxyZ7URpyyO4chOdhgo3LW0G3v/VvR7l4QIlCWkXRWoZHLNWEfWxyZr0c5YFVvwwJFn9
WmhS3aunb9yHNJjps5AJgbx1VoanBrBBUWb4Z5ZqryS7/TCi8vbaCBt5KCbH2okRN/1H4+UC1ceu
Mp78dkvtUidGTDUKF4bov6VOACm+jRyaJJTzoyEYT2ZMjAox1WWsR5KfBw1RgftOvLVoiqeUR3Sb
MGj9CIyGnOc2po3VNWb6bUzK1r1Ydp4wc6UQhjjxP8zpzsOzcUQJwSnXQh1fHoTVRpP7DyJ3eegc
aTM9YkYNXZRudUZCvdwxtXHjgRwFZsfrLSgQLWfnyY2nqsNYmBOJhdVFqsGAhiZFny9rryMwjgKR
9FB7B+TEsT2UZLPRv7+5Wwt9an358yfWhTl1BXpOvLDAOD5lsWv81fI0mEylMJGavm9s6xogYwSb
AhqXGvzqgOo0Hw3g046v6EP5JjbS4RVgfX0nZN5aEjkUpb2FR8K1d7skxNhV5u5MXK+T2ZwMgXDJ
OFnGKaqr4F8siGYaGTCXm0af69aUEYXzrGZEXUGX1Nc0mBnjUojyX1hZlAtQrKOT+w/u78k3kjIZ
VKNILT/K8ugyp3l5nJEd3PHDDd7NwrZZyvUg3ulMr846NeWxmq3c8ss6q2Ddae2HSTDZiAO+aA+n
1qFCbfVS6UxCaqtA9ZBYtF+Bl6OPaHTKUVUGzWOYQvMmT1AkDubE3PmyW/cuWlrIdCwVDirit9sd
9IvIdARL1U307qCWeeZpx5NaROppxNt2tn3z8ntqbnU2YIzmsRqGll/1vfYjkIb4BYkvgcE3IgGH
7pYOIM4256+2qDPzcUBFx0AMxEmqnQ7AlkeTo+NnS9+WNPB23aWhT1aF4rmvDIn86kZafACyFr5N
zSLa8YKtI0rghZQv+7yoGd2a4stHVuFMNgRPRSB6o85HpjntVQW2rnREh1Es5lMuIIVbKyCoB/Tq
lrg+muxr1Dr6UQAWo8xRFu9qo492NnDDcQTNIIodfA+i7pXjwHyrZOUGzKTq5+4x6BFOaOZcecNL
i3SXaRagxtq9i33jqwHbZi8XaUQ6qKvUVk/dIHQUjArJ6IG0qPTjgEK/r3dm/CI9raXPTurMvyj+
0UWxlwlqT29xZgDMSZ8kth9aKAk1sa6/sct2JGKvk50HY+PT3Zha+SJDdRjEVUc4SFy5B5K2+NhX
ZciMB0YjQBqUx/tvxuYuLrIuNNlgHa1LvxWilh0QY0DNVYJYGSjft0OtDJ8YlrBjaWtleAmBHXnR
Mpf8dhNdIdoaUFd4Hcq494J4qE9N68jHeXCSQwIEZie4WmKIVRQpeDwAzSwSU8/AET2UDQHEI7yK
xrazqwz64lNSaFp5SEsxfHes0c1OC+E79Oi8648y7V+m6fiP31BWQn15gSMBGr9dsoxGlffXCa9d
1WonsyL54w2qdwK4xSXWC4XqD++ZgJSO9Ko2berLdJ1ahEQ0snqFrEf/2nJm+7XdWNYrxnCU7pEd
kozQkm744b77bNlGo4LMh2AAkuLqpmHAhBCV6dLuRyIgQhdHsc9BF0XvsphhIS5DhzwnbRkTNuV7
Ys5bngt0cKEMoylBBfR2cwO7DDIHSStfzdXh6HYItQW5OR4RoR2u91f5O7VZbzFP1UIas/DEdT9G
UrXIlXFRprZLtybeAVBP9yd3jFddO4Ad1+qSKuhYkTOjXtNGwYOZ9bRYe2a0lEc96IxLMzLs6LyI
UMxe7SR2d1lmy6VH06lQJ5+ZJqMf7MGo9zgSW+eAGirtZjguBN2rT2Rz6NS8mONr0UWpe6kBYcwH
wN2Z/G4FQv/u9EL7NqJImHhxZDivGNmTuW/vb+DWt+LqJLxCxOk5V0xkrmwMRESvjjbGJ9dpgtNk
hz/bKZp3bpnfJfzVpzIo6S7gTu4Yqj+3bpE6c0yMYPKpGIGZ/2LYpBY/MqQEtp2RilhhCJoeug+T
ZI7hpVPtWbmW3WACnqZdnlxDXWTJl9owImaDNaIZHoOi795EQ4zmoxSLVOo0J+iEFjD5pgc9savm
Q0wwZv2lcMgkw3mqkc9ZMULz5eEZGAWqZzrggeVKuV1ZkiahakwxMB636iwvikPIX3GnoLcY5SR4
Xm+5cjjF9dDtiQVu3N0E4WSJJGsLLXj1KunDcgP0reILSvPd65xZVLXX9CXljJI/+9AaCCa+/NHl
VmMyKZkblUJz9V6MUaxXbsJUJ1Dfn7JaFp/ULP+UM9Nwxzk3ohfkg+joE5ZRTF6DkTPb7JhEWAZ+
ljXM71GVnKwQgipqfXbfeOiYuAUYjTLfKzdsnAoDi4AS+ZzoMK5cdVI12clsoMOcycg5ppVSqB6N
l0R4DNp6eT97IfgSnS05twDAc+s+qdJHXAVOAB5DV5Z9pLynDRVaEi1xxfiq4x8vfcNJyuZaz8x/
+3z/Dti4h7g/kekGFmnQ2l75ELXIUpsYG3hN8t7uf0FPkdFDicMxQFMf4JGAck8K2CQpqlwdrIbK
09y22msa/K4xry8IUkl6FMSlBiCm230oC6RCZsVW/Ka2lPC1W4lQPcMIiBANmYRxLe2ygmzYKS2K
CJGl5u0XNw+TkRlKYWaf6z5nrhlj7sIHc1SU7nFQlOnN2NHQ2TnvW+6BACnhprWom7irABeEXj2l
FTgrZWzDx8xhciYzHeGI2WH+L86aAwUTagvlA6T8bvfEzIdKdZtQ8R0mljHkqkrD7wpTtoxDkDZI
J933hK3bZCn+03EALQvZ9tZangbIaaXgEaPCIuky69L0DCeaxTUUVfgjRtNpOt83uRyl1UdfShWE
YNxi3CWrBVLHQs4ALZErKrL5ua3s8jwPln56uRVeWjAyqHgTVK8OtKUprToIK75qdlBd49qqDlEG
nuy+ld/RxnoxXBdsw2/I03oowmBoY8ptHV8rPWmDq4D0NlItANvh1dPkhq+7RK2aA9NiQtJo5LXK
c24arX42mjr7rteJsUfj3XDVRaqMtgS1UyAEq4XXte70jeXE19w2kwdGI9bvUjlXFzsutG/3V7/1
JQn7oEIvDTl89tZ55jxp4mZm8XoYjpcRQMJBg/K446IbbwJeQh2EkHYRR1gtKGPQr0rhLr7KDqyz
YrNx3tDQzS8rOGqMzpSvQy2qdlKWzbWxkRQsGd5FNna7tmzuRVFLvFQPtZApzZPB4LuydrKdPdw4
gKhaLsJPXMNL7/TWTljPzJVMkSoxpoa8hKHihzqvqzdFowZ+IWXk3/9mm/YQmQMGsSg3rxW00DsI
K0qK0TU3ZXKegar6xlyJYzxF0xeVybc7X2/jqQGAzCQnCnrA/tdXfDA4jC8Os+TKVdPo5yhMReHF
yZxIplLoovLytAjGixs4cfWG5kL/CVmX5OVQaKjWi0IntTTg0M4qXgOyZwPPr0N+RVudsihZRinH
xQUVpdFX62LvvdjYZexx8SzwHQKalc8m0laYJR6EV9uYm+7Ut4FgPDLjZKMzofBo/2Cen8Hbev/b
bhx9OsioC4P2hMzze/D7k+qpLYYwo28RXqe+AQwis+o8cdeeocvuUVO2TVEPJihEG38dhRLYJ0NU
pyywoDE6N2P5tlYr7VohK3b9F6sCp4ExaqEADP6Hs/Pakdvo2vUVEWAOp+zIGWnkUZZPCMuymWMx
X/3/1Hwb2GoO0cTYB7YBwa5mxRXecHtC8NnQ8konrx1G2LVLKvLHsIncB6Xoxx3CzdZXkRqBCZEU
9ldXTQbXBpDG4F3HBhO6CA7alf5b/kC0uycvt1VypZT1UrUH96KvazCKSXefHqUngbL6E1r0JrFX
NZ4GPaoORRPHp7EQ06nBZfTYtLGKX1SyJ2C7UTJADo4qOP0mGWvI+fhtwwjhYgyrtrKNWA//VtU0
PKD2YB5DpDQPs5mMH12r+CdMm+Hb/TXduF2J8BkQFhxN+TVcBPPbCpFW+pfZEHZXRC7sP5xp3NPP
2J5jupeSPOpKa7Pb75vduKoEMcwViY4mgiavmOERAV2OoV4Y7Q9QHem3YjI09LMiYEeBssSZfTEz
kwbY/S/enGrKzapMMHSi7tuf4vRKTnAJjLSdaj26eJ0Tx76Lp3F3rVKrrdAQdu1/YiePPuG8Juad
QGXrQpJId0O2OPHIWwVduZaLmOY3IOa2zd4nTrT8a3vRgp7QHPv1HNbf3/y5JHEoI6OdRNi8rgjF
I36ztk27aGxpXXj2v46WfIhb+30T2d9azfirKkF83B9zI1CQGRVn16BxwtV0O8ViBOreZhPA0Mio
foiwwCLMRZAvmhwqnUv9S81s8+03BsgS4mcpbwpac7WseEXGHeUFKARe+oNiTXcQqDYhR7O0x/tf
t/GQShtRusLcSyC6Vl9nt5aNKrJJbzjB+eSgdDplFGGn9eQ3DUxtv7I7azhWsdb8jFrMOA5e0Spv
R5Sh/0aeANBLHqrV51ZtruATyC7WaszTfAez4CfhWCF0F7trqp1Nu3EdczdJlVrGhMUnz9Rv19OQ
KEM0FUN4TURaXppe+WHU6XietWzcOZ17I63eGEtMy2CapP9j0ufARqroa2vF6SExhmZnCjdOokPc
BSZGWgu9upMKFCX0NOxhghSTQtoQq+8IEeKzO1fdwZ2EuRPIbn4akBjuP/h1EPluJ7E2DIo2eRNe
DRW3Lx9JY7U/6aIr/jG0Rd8DOW6dQQopHAV6CxyLVTiblGqjis7mxrUtEfndlBTpE446VnbUsZum
jpDqWuwjWZHsdXW3PhTAPOANomQKOasrzjMmjNnQOrkubjqcpIb9U1kVKq6xZnO6fxa3hgI5hwmY
dBKlkHs7p8qU2LwtsHmaKlrOPa3KAw7Y6lXr3b0i6tZQFNbprRH5UJeSf/7bGejiQa0nus/XrBrz
PwpVizh7s4OReM2Ldv+zNt4oCThH/okWLDn66rMiM1OWsbDIrOIwVAO9Ccv+vJCc/6PmUfhvg4iy
OEZjbnwjQMj3EGlbXyrpZdJhSKKbVqN7dKFgQXvO1Snm4kNX2NO5dgUK9KCgv93/0M2hyFtl/IFe
2lre1KmaOLFoWV4rdA7ObWosx2ZIsgdV6P8BZex4EqUlB5Ilndv1M/QZzCdWqlfhucu72jaQdwGm
dcDKcvKHrN3bLxvPBG1R8G+UF+Ehr+E8SCdYIYA7UMaJbgnQS9bypQGH11Jsr6IfdqkLbBX1Iv2X
4kH14IX9/Ov+5MqHaFUS4ZpBSRByMlO8jtfnqGsXowL6oteWc2hFlx8HBNtP90fZWEJKLnTa+Eje
I3N10RguGn56DOC4n1znPDYmvpSlPl3SNrN3jsXGjQ0AngSEsI1GxpoGPbfDkvZyCakyKIdxTOtA
MVLEkEprCQa9tN/+7DEe1W+Kw7CuXmywfjvyCQFFaI1Q6KxRdZ4rrAkeuhokyqB6/7x9EonNELwi
WgIIsXrOuwHNC0Q3oyC2zKw6O30ZRQcti1xx1pO03ANFyRO83hkyGpeGQzI9XWXhc0P3l7tOufYg
Jc5kstFna8YCJ0XU9phib46PmjnurN7WRiHXAOlPMMp5X22Uxm4bgfQJvYthFAGLFz6ho2R/gIzZ
7ezJze8jGaYxI8V8X4zyfls44UzmPIoWMvICpB9LI4Ekr2u1ie2nXb+oHxqBbNgxjUHRXO+v5As4
YD23UuiAKwY8E1zg23umSFrH6FD/vbY8sPOn3iurP+lnOLVvtpk3HSn445DS62GZPy6Jkr6LOqra
CL1k9vdKK63hYC0A6w+46OJGjIaVTfvFAgIBPUIx0+cksr3ykEyWk/hK3LdfmrzM3MMoOhUxqC5T
8OnV5uQvOq7pV2KAUjlDxdEe8EfJsUtFD+GxjcLkPzBhuFwJDTU0NhGSWW0puMJY0E6Uyup4jL6A
lSwPVFzcr4WCxfH9Kd7qVhBCkcKBXaSjuXbd06ys0S3A40G1oMd8AduNztPketUvEXf6YzbRuzn3
SxMaRzDtM+YzMMbss1PG5ZNrtEP93PS98663jdo82VaaPEWqZcZf7//Mjf0O+kAWu6DDEwWtNsLE
taKguqogUlJ8yTLDu9SzjVSuOhk7e27joieuBEdHx1EjL1mF592Q6h6Md45z1uUIkhfovFV1sjft
cglXOxsG88sIhFx82u3Orura9NrCZGcn5vQOT0h0BSwpfuxpbLq0NM2fNWTm02Rn38chTtCX0Xbu
yY0XgJ8gyRL0BgElr0JLrafyVHoKdwh06qtiZniRVkm9nIB1aGctK6OdPujmIsoOvQPVVzYwbr9Z
LHY25gLphgwwsl+GQ34wPSW59EroHu/vl81VJIzlTkbOC9DK7VAYkhmp1RvK1cJN5YoO03wdvdba
gaVtzaAkK3I7SduqV7KX9IwHCd0IRszfPibFND4Ja0r+0s0w+1yYxbSnIbv1Wex/ifdBb5Mi5e1n
JWWD58cYKlcRmfNBtOCm9Q6I5/3J27jxUYwhZEVhhmr1GjQ+eWOBSUtCxTWb4usM+++AX1J6IuBC
jNeb+oth0Dd4+6CyXSqFhXnV1rCKhoZFYUYjHcI4Qg1bVcIHQxPl+xxBSZTty+aj3u/66G3ElZIu
QrQFLAogwGqbtKJJ7An7t2sUJ/VXDZ3MU9Th3xouRnKclLZ4nCASH+KJB1wr/wsyHuU9WhYQEWDF
rgkPKnI+UjSLE0jL5n3Z1eVR8+p/QpfylSRD7kzx693DTS9lnmTtnhVe7Z5U67Ra10V4jRdH/+wY
cyxpiPPOKX+Vb1EIQP+KEZDJo0sof8Vv8cKsN13TjQP68bVwn9uhrT+AtBXHPu+dp6YwHMhRNWAx
wBdvDp8ZmsocJQiCBoAAqw/EdSpM0frvr9MQ96q/2HHzpwiXZfad0gr3GMUbHyoTLf1lv5JgrkZL
085Wo7QcGK1EVzQDwlycIsb/lqKW9N1Vm948R8JwRn+OLW/v5d4YnsIgMRF9KGp16zpSv8TGMNL9
vRIlGYeqoz7gd4st/DJLhneiBPlV57nzoPfFTqK5NTLytBTYEeBB40hei7+tsIeLzIAa18jlGrbo
FtT5o1qaDQJ2RTletCVyH9u26Y+AWsPg/i3xsntu3k3EaHDJoeJMYERKuDqxyCfhg+BZ4zVdnOEh
azszO84lsn76EC+XSRPKuzrtjR/e3A80HBJxTlUj9BtbLHDp0V9BGCz+uw/LPUmS12V5+cteDJVl
GkBv93ZWotk1F6iwuLcMA1dI01dKjkRoukQfBmdq7KNWM5kYc9YZJtBanet+ro/l4vP/StMdvMWr
K1xq9tDr4W+Q8KA53f6YyoCwGqf6cO1Hxf7qlqgFlfXiXMCGL59bLza+9GY+frm/OK+eQ4BjXFT0
XVxKGpSObwdtFKqDoKT765j2KPcqoZcGszqnnyezHI1Ti8brnvvqqyuNIeFSkXXxF3mQnIfftiJu
dkx5VA9Xr6w7QPXJfFKpeJ7uf9j2KABfpSgTXmOrK004nZZUruCke7n30/AIfTt92bWPlztktbeJ
JWRfh+ePfsrqY+omgdcIb/pqjo576fUqao9laGt/5IbDvzrp2Kn+KErraUmq6g/cBSv3SMRmwHLM
O3M8vv2rqVwBfJXqAsDybue2MXO3bJNsuLaja13EMFX4t3h75fCtufWkmiKQQ/n+r3aqmGucDNEH
vpZ1pRzqMrUPs9s6O/H2q61J6YZ6Oy6Q0ukF8tLtt1QO3GpHaxZJGs903yg7GGFdrlaxb3uVrpDx
TG8uGckxaYxJCT002F615+sqHgTIzatCIPpHb3biqajDcWdvbn4Z+586h+T9rAUGcPKzrCExF0IY
VFQrExe8tE+aj/Qh9YuGl/sexfrV7U9jF20igE6E1RSpVs9eNCEHjYDDfF1yMz154FDfOWWbfpqM
uPYnLXIuulY116hLore2peTIMlviwWNa1wmLndBhoEGvXhWlqc9mYSTP5kyB2vaU7s2oAzkWryug
YuJsLpjbDUNm6zpdrSxXcJnmqQ29+V3X2vGnsTWLPRba66eDwSSamJuFPuarnTLRdnI6G7OSMVea
b8aox4/Eo25yLsZ28PzBRCDJ74TV/T1GnvnkDt70IU0nT+y8Gq/OIrW5F/Q0P0SKz63uOUVJwTGb
g3EtlSw+mjH9ebMXezyNV2mgHAUm8QsPDLWbVXVDVpPAB6GljQFqc9DnfDyMxlR/Snqz3AkXXh8O
GhlQd2igArOCX3O7iryMxgQb0qBB3GeXeRHuqSuK5GjOsfdgdJb35sMoZSJkjRiNZalCcDsejwK6
1H1sXnU77yy/qlJ0H6M6Sk5pjrOrD+RL3clBt2YTJhahAyG9RqP4dsiqr3AHKVDPBnAVYwKeD4dc
oyVVKYa68yDIX3/zPpERypoqoDjSatjEt0ONjldmiwp1qDZ7548G1eagD031OfeqsvArZ9bewxgT
AcKT448RnsieQOjmD/Ak9p6HmCVdfauFEGNSx9CkRj1p/0LV2GkeYCkCrDXqokJdE01t65K3Bb5O
VGSDErjS3/cfxRdKzatJYOMADkRAFLrG7STEhdtXVu9516FXeRutMZHYr45w9SdGEaP3jciOckbe
93n7T6R01rtlMpMnrQ6N+utiIjx/MofaGZ9GtPmn89g1c/5VGQenDbJudjTMC6qoeF9ocfGpqqkw
+GnbLk/2IHrlMI9ttrwbak39NAHubk8Kzpj9ZZnD+ZeX1igsJ6HQjbM+zs2xRwygPIwzT11Q5Vi9
SvgxdudoQZjxwzyGfks4811zxnl6VtDkSv2mixvVj0UxaMcyEfknbRGYCwtkPIejLrzqX2H2ORoX
tSDcSotSx93ETrq/lKrRQ/wxepr4biPij3bmzpNf2xlnOvKsJHmU5ZC/jTxUNF/tUyIZ1MCb8aQV
tUUMXLvmU+rNafYNcxRD3TmXG4eEZEEFyfDySq5bAqE+irxOSvR+Qk3xe8/BbC4LtZPrpm+WZeKQ
kACAZ6ABTDi8ukPnOWZWIli4iBTGFwhE9nEhedz5oI2LDd9YLlEgcVjFrcuHMM6sYqCoxyPcOGwI
C+Z+bfVHsN71BecCXBTv7/vV00DbTKoSyh408q4UvFavvsM5L+nf5AEFA/edFSJY25nxXhK1MQpy
F5xuqoOyJ7U6XHnbY5so8hwIf1Y+4XXXHpfK3eOUrZIj+S06Jl2SLQ0pF1rp7RF2zCbLakrZgamV
vZ/3mXaCsP/TGbSFxsKM1IUfcdftzODq8noZlSIWLWAaU8QUq43Rd50G66fNg9FKys84f4iHIcQo
EuXRtPL8Kmska7FPQI+i8GH8kbl0q/7Lb0BRVp4EaC/rdEkxzHkyzSkP0G91P1LFmT7gp+P4TRSm
BztZ2veK4jW+PafF99xs6y/3N9HWxCOEDKyIyUfjaPWA1DkXzlC1VcDlhq7ePBo/Qsdu/K4euoOu
6OV7DHZ4u948Kh7hUiSHjioQldVyL2M7CW9uqmCBf/Icdap+aexJfBXq5L5P6+yfhIb59/tjbmxk
CIu8Dw6qApRIVuGjVpV5t7RDGXhVY3xoKqXxY0XNr/dH2dhS1Cylo6F0QYdwcruREYYB4tMoZUBH
2f3TbdI0O43NmNXXEiBahMN9VFb4xkSp7WeVh5pCLcI2eb7/K1aXq9zYYH7owJD0y6b1an7HzvV6
bGSroAxD8T00h7/ncrZ8Jen1z/dH2ppVhuNj8fWjb706QrFWL/iiFVXQhGGHtXxknfFNyC73R9n8
Hnr8PBUAqF/hZWORxK3ZLmUgUjIq2oqtXxmhQwCu7AU0q1zqZeokfZfjCIzcWOPkhWVVaYnVSeA4
k/51NHJYWr3C2X2PCqclgkSvBjuI0jhFHxFDor1+wlpE6n8/AH8weozI+lDUu91BgNdDYUVqGVhd
0jW+UDFnesQyovgjH0nWzzWQ1neiQWf+2IaLOzzqcB+VE9aNU3YeJ22KD0Vb72K+Ny4KmuYQFHhq
EE9f85qRywANmXR1sPSZchT9MAe40vWnsTKLI8rCxNNTZ+xE0hu7S0KXoZDh2gZ1aHU7jWkV4eI0
VMEYqcbZCPvK96bxjUwWOeP0s3lGabfKG2k14waS4fSrwjKItdz0s6SuL7WhI8alKMPp/kbe+iD6
CrbUN5HMq9X1MBVx1C/azFDDVP7d6GMHAxd9kp3ayuYwIC2YMZQZ2Ei3e6ifRNYQ9VRB1oj2ORoz
J8DwUjm++WMoislkThKfXtFyPIysIkUsLZLEtvFZsarxQfN6fedb1tQnuTwkGEBSyalUkDGrOIeq
+ogFfdEGkWKqXzylDT/UrepclFYThzozKVFhEXbAfL4749PkHfRsaj5bSpHt5OIbtxAKG2DDSLWA
AKzB5MnUt3oXR21A9798wru2/EYRokE7LRp2LryNBUSMSjbd6MyDbzZuFzCtk2XSUrsJejomp6FE
RYBFfGODj8cBngpJG7VN5hg33ttR4DyGCmlsFqhOiWZjzlPN14zeIPyEV0yVphnij0gPxzcaib6M
zFNM8EqbDbjoaoPmJVW6tIGtQzUs+mh08Bxhq/U7bMo1h/9lGKmKJCnMdKHWlcywLoXuxCINyno2
Ju4qlVBmNqOC9tME3u+kFuEc1G21OH7spt7fBpFY6IO9UNPHME5k56LLMl9tcd/zJ9sQP7QZIsMZ
+6T4s2jrrESgI0v2EOavlp+FgdaDyaGMWOgL3i5M6LVd6WpZGgjb6f0Skphfzs3eLfH6ZMlhwJeg
4QLUhGLX7TBFHiVEuGESREPD7TAXAL59qy28+mnIijH8osfdoj6Moy6M86AOCcDhwiqVE4XoJXN9
9ANSPbh/qbw6ZPwmomAZjlI54V9vf5PZD2WMoUoWoIowPaZ2mQRTlWPDlxfezuuyORQJofkizQ+S
/3YoxaMFWXhLFhiIUF8XEev+VGXONVnyL2//qJcXnUI3ANu1jWRUVHU6RF3KQStsvzPaLsjDyYDy
nCun+0OtvXxe9jyCFaDtqAWD/V4drQGd0gjfoCwg5NN/VSZdGBg+hvdFgfgy43GaF382TPyfaapm
6YMNCc71NbySfsAFavND0/amQa8sU/r3Vj1Yzx11M+Xk5IlTHSbdLX+qYWhq/iAm42vlYjrp63lB
kWGMjHnva7aWSHaOkbGgwoWH9+0S6Q3gYxp4aeCM+BKBu6QgorbNYaBsv5OTbJ05gi5JxwJ6BWr7
dih89eISrGcamAlef0s/J++AAO11lLZGgTGLgzINScDHqz1HHabzcsdJAzv1XBB6yIBUyWwf72+C
rVFkQRAkItEyLLPbbxFoMqFE0ieBVczWEfiBcXZN942+CHKnSWcx/ktgKa+jswSIfVxhXBeg3R79
Mblo8eJOUuxc4hvfwihSAIOaP/9czdis2GNp9BGjqHN7gqWRnVGHNnaijI2NRmwrhYpe8tH1KK3i
VXNKESKAjTs7J0f63vvh5Lqlj/Kdm57vL5DcTL+VLF+mjlBadoMxO0Fg5naBsiJGeK1b0oB283zt
B5dqrZZDJPLwQ/02aTFSwGpq/KXm6V6CI//X66G58Mik0H6HCiZn4rf+bE7bz0DCPgtidSguxiS4
giTv/GOnpeWnOEsT/aExxRsr1fKLCXkJZqg3S2zN6l63Qysry9bLgqEsqvlMsOe24BLz3g1sL8si
rMKa9lkApupP87wYxnmm5rWHWt9YZuCyZFesMp3AdXaHDPGI5qSFEeBoGTMg1LKx/ARBX1Cl1JDf
/sBAWgW2SPmWV2bdHcPLXjixVZZBhTOd7mtY8H5s3Cb6NRmzvRdSbazrzWDyHP22rpkZNpbVhiSu
fVY8Km4aHVHHVn2RflFS9XsVWtXOJpYnb7WTSPhl6EgMh2nBakn7pBsbrzazwEKndfCzPB0/ixKN
T6xuE9WVGiPF9P7+wXmdHrOPiMClKBtYXPSNbj+zEojoDVhLB4XbLM+oK0eo4kzzFe0l3GrtcjwP
mKUep9TWcLOrhkMaNe0JoGD7U8zlHmT/VblH/hr6LlQtQechAnH7a0Ts2LJImAaV1xrH1ogaBeaT
RntrwvX2vRZP49cSOOC/CAA7vxrV+nV/OrYWnReLGB5tDXQuVrkRuzeZhO4SWFgpE64O/cPkufW7
PorTY0jedO4xzJ7f/lRSsZS5CTkKgJ/VU2mpalbaSpUFmD8vz10F2KlRFffn/W/b2l6oxpFrAV6j
JLy6qFp9wTq6I5BZYlc5l/jhngE6N59aetsfM/ygj/fH27obKABIiVrOK/Irt2tpd0S5wlOYS4Oy
77BM1cmKeowp7GJPkntzKID70iiTrbc2ilAne0Iuv8gCu9Ut32qmn7WpLYcZL/edd01uwPUZ5c3k
vpPdY1gstx+VikRRcuDwQdyn5TvVUcaHkBLX9f7UbTxnxgs2HgQaV/wrnR+1Fb0zkq/g3r0MH8pQ
RJM/ecnSnBK0uFt8VyNDP3rh1DgPZVzF/94f/yUhWn2mSbgr3TKlrP0aMr+YwnHEQiiflS76c4Ma
z0GFq6xzzM24e+Y4KDOm171XPxpa4uTfyqbC2NWlzD36iTIjP+13nlN9mZMUxVHcxVtxWKzULE8l
7nb22as9bc+CZ2Nt+NFSg1EuD7KFt2sDoLU04pZjJAQJTpYnxSN1jp1TtDUIS09FE2NFAujVBnBL
zVGAhUSBiy/qJYyz3u8SI9opjWycVdkfkuxkghl29O2nOCDZ8I0fokCpqubYJQjzdVM0v3eV5YdB
k/+0s96yJLdeb5olumQugb1WVyU7Cp4J6CB0NtSwdQIPA5lrORnmh8FGKsLypuVfBJ9U20/wPnvK
DSS3jugl2s/3f8bGMaYaCokQpQ+yrfWNUeml6UZWClFjNufT6GIiIkXTjmEn5p3LaWuC0YQC3omU
CoXp1bOXYxs2Uu1D+XDSlEtvd+GnRgzln06PFFySKfqeIPv2gPD4uXrp7q9xGiGzZRYRXoOj1jvH
qDKeIs0k+zLF8LAsSr3zfVvblDwPQr0kiRHo326gpcjUflBhB4SqKo6JYUXHGoOKnXtqaxSAWaAh
ebKpwq4iFthByIa6SHwII+8OppIVF6dCnuX+tth4lMHh/v9RVucal7h8MSfUxgzFrA91NOo/raHR
HkXRov88CwL+RuyF9ZufRh2PohqrRSZzO4G2vUzxIE9ElLetn3FELzSZ9kzqNi564j1OHTpMhABr
Ga88iaccCfUoCB0DefxMU05QS5MzKAP9obDb+BK5uXqM8jnZwbBv7ceXxAEYFMH72u+vVzsdmgVn
rZ/mBJ5FlF1wnNd8L+Nzx6Gwdh7OF+rL6oqh34SC1gtmAMjZ7YTWIQ4dYzXEQVc01bNhL7HpA+KI
rSPoofKTNoZD9d4NVRuUCD/3OvbLQIvNHOcHe15062z0mZseS0Rirb/StDAK0FVpPB/trhgMX52z
KDx0aTmZh37SNYDJmhFHJ9tLjIzOkmtQhIU7p/hlkWrKoeKL0cyVwjvnXC2qs+ekSvvQhK7R+e2U
p8axSJ02+xKNXuWcW22qkp0zurGvXzRFqRlLp9c1lMoD10rK6iDpZM7Ksyk095xRJD3PERZUKETk
QG/mPeLd5qA06cmTuYu4Pm+XoaM9mqeWGwejpoenbFyGQ9/GVoDghnMcKqu7elQx/fsneONiJ5qm
5EQRFvjdWuLWEXYTKoqARcT7+VRndkco7/RflcEzzv9hKIonaDwSBhDC334fOhz24Mr3uUwS99zb
Ye4XShE9uc3w6z+MRJFfAnsl7Ha1odPSK6yiRrXJtZqmP2hJbtZ+0lTFjwL7vD0Q7MZNAauFmABG
Oj2GtXRBVDdOU+XI5yZaw9bM4g7HoVj5UEzNwLBa5R7Q/OEmDvv2P0QH9AvJDSU47rX0xTxFcd1l
cRyIru/fma6SnR3csXEpdyP7kxiRADtZxbIUBzMU5p/4lzfvmqUo9nq5G3eWDIrIkkAcm+SIt2sL
i6AcrQmVZpH1MDhT51dh6AKVmswiV7Sd/7BraftTPOcBQFtqtcB5NZp6WEnPZ1n/O1ZTn8BK6+Kf
HejcPbW8jfeGFwCMwUvYra0LZlO14P1Q1co1KcbxAC+sfZgzVQ3evmfp/71YF4FtXmeac9HYvZVD
Mp3qRAxHC1jVdc4gFfkDUeyP+4NtXTWQJMAYQ+Bm78g//62CEo+qXVU6fLehhWfsR1UZXdqqmw4i
1OZAI8M+Rj1Mnp1l2xoWiDHtHhjdFgTJ22Fr05kABsHmJrExmgcatU5QDH38l1NpDRoKdeNZBysv
HHXnidtaQrotFG/QAyTtXX1vUys89XkfBWmSchQK0wOsbu+NsvV5eAcRc1GjAOy3uuBCOC5kJaQG
ban0ICdsLGsvLTSuszsY3WNHvwKrYCO2LvdXc+MOR40THAywBaRa1qvpjZTB4lJlg1qp9hDHVXLK
jNHxQ5KHnRVc+3zI4qZkfdGro9xHXVHO9G87Bx2tZfbSIQmGGGfwi16EXXMsyjxcDv2ot8rXcLQa
+2wUepFcS9tSmkNYCqAs+hKCZVFT1f2kugA9z8gWVtesL4YveSFS+5xaoaXuhFJbM/P7r5V//tuv
bZU5zTtRAEEFUQHwekCZa+x0H+TNG+2o/zcx8I5giUv9mnUFNBcpG5BuNpWiZfisTkt1qEqazIYi
mg9VX5tH0XX9zsrLe24VuVEhBI38khq+EvJDu7ttqpaQwSm99Lkbtdm3FS0+9Ni3Hlw7V46UZswf
LI96HHqv2MkKN259TjPXr6yKGvyG2+kdqtjuxjSKA1svjfIYtTndZdfqCv0STQj3+7Pq9Hv54cZz
KwXQSGpkPAnk63bQArUlkJOorXuKnjxqfSXO2MJn/qLkGpuIYrCGRRjYvviNFJCXJaa6wJDc0yDt
VwHaFNVppgOaDJQ6tD9UjlrTGoy1g562zs7Cbs0sh8smcZOQnfVV4sw24LpCdk3SUCY5jaFdCjvT
L3ZNjTNSm2XnpGzNKtVV0gCJjiDxvp3VtC9SA0hfGsTREH0bRVaDRGrSU2tps/OQiN6rfK5M70yo
rxQ7g798znof42So/T9B0/UNZvVaSP+7YWb7OO2hUyrYuOclxa0HQ6AWforSaqAzOkTx0ei6rjrR
w1R1vzXc8oMSi/FL1CrgWLNIF+UHiJitRTaqhQ8OBZHsOQyT7rmp8/Jb04pF9evarZdz61pVuXMi
Nh4aqlzU5tgnUlxTrutvF87Uxo2JtmMcNHU6fcCEUIv8Houa8/0bf2sYRNyoqfGKchrkav42DPSb
DCW3PA7KQZnfuT3Y+9J04p1RNm5PUh8IgWxBFDrWlEpbWEtvj3YR1JY5LEcjqj1ke5Ua6JhJAfnP
+9+0sQNBQfB0wrLi+lwX1pok19vJa0ADDl5m+CXPj300ij7Vzl0Ujw/QZibFTwclvVQ63p6n+8O/
NNhXe1DCdPhcKdrwyj15wPMGuXi6SqEh3OgcihoncsbRPyWFOfYHO67LyOeUdJxCbfTMYwSxNMC1
d4AxoVvpcmYWk/w4p3P/y0DPazmYk97mV6dy+O+nQsFAoffcUFyqJZqeR/g44wdTjaPxU2fbUXYw
SyT5D30TRsoDAqUN7+XQ549m1JfP2KwtzdsXGMMKWZRFvBiO0urQI/xR9E5vFMGgpXlLXzAsrmE0
5S0YaWHuxg4yvFvPsFQAIFGReP61BMeSl92A9xgznAyae4CHkWuHvlDbwi8tfO+p7qkZvbwFe2Lf
jpxEPYA9Fa6vDK3W0zww0Lkbl6J+oyG9vNgJ2rjTwSlCBV2X5EpVK5ZpAJNfpi5rrtb9WZlm4Vt5
/kbtwJehpAQJMuJQAADJ3J7czqziGCeGPEB4UjtD0+n+DouwPPT6Uv57f0dvHF86FfDBQCsTa68r
x5FsvdfonARqV7nnOTPsY0cx+WBn5ef7I20dXV5FA8gg1TZvnW+PYdZniyjygJLYn3mRuCcPNT9f
pTL9bHrjcECPNTuOWp3+uD/wxj0oteYYEdEymAWr2Qw74MOFxWxWVVefjHl23s8AvN7e3CbAIuAA
MgM8x11Fkbkw81K0gu2Bg9R1yZT6FE9YECm9tqdyvZFCMBThFGVHqc+5OpFJp4aFpqZ8kBvFD3Ex
lofWJh1M+lnjzVPiQ16r1Zf7s7ixUTxiKTpafCIwqlVaFnb0bawBek0ytwKklggfUw0PqcpJdhAu
a7Kp3P6sF7rzMq6hrbFasC7RvVbTNMAnS5yqgbksuFQOvat+97K0rmB/TXN9aIwJNsiSVtP0NICJ
tT9FkauHO0nhVi4jpWZo5fC+kSbIxfjtFe3mtlCjSoXwo5rJ36FCfRGr2zj9rNl5Dh7dsYvPsKcp
jjVpn7YflbmGmNMScNt+b5nJB73DYvgyQJR6BIyGyWY9RpHp5+FQvFEI7X8T54AOBiFM23Ed9SaO
OfRpRtsPV4TwUuiT7Vdqtlwry1gOeUF6ESbTsMN53jjXhLtSlZbchcRyFfC6dTWqoTNkQe/kxg90
M83PczQvR1Q2ukuYW+1jQS+O9021gvtbcmtkFC3IpOSmdNZPRaw1c4nPZBbozhxX/lzNaqBhFeAd
c4S1myP3eZ6TUfUo6g2x27c7e2PrSMiqP0VxSdxZ9xjYkfnAEc2DInIUx8fkVf+eRGajn4ewVfYM
YzeuMUkNInskjecms283Inl9EVc17w+wROcoeoESIrJyx/tzuvVNVLMBQkmGGzf17SgRMQrlwp5R
cs15Bnhi+LE6l6eIZ/F0fyj5g1cvPWrRiHBQ5wX6t0bl4RSWNUpnQ3KzwuwiisJJDsYUO9+mbIwN
ejZ9+eX+iK8/TpLH6acBPqJSt/YBgxkMXd1Li6AE7lweplihkwDHk0ZFS1y5M9rG1UGpVwfSQIoG
BXKtQlOalCCVkKvDHVxEmvsqldK85Rh/iEBQTxezEG5z6OAQ1s9eNcaRH4Ye0Pa5tZT5YvMOz37i
9Et4GmuvSk92Y47lqSn1LvQLy2jMNy8INQkpAksHl0by+iTrAgWNEp3NwAKZdUq8yXqwshqjVlfP
PnRet+yMt7Ec8Aa45umpwgRdF2jB+tVUeqo0CNvUOBB1tIfURZm/NAbnen/lNxAR3E+krRIDSgT/
al93DS5LWpcHTMAsjgrBtX6gt1Re6hak2sHr1SLzw1w01WVx2uT/CDuT5biVpUk/EcwwD1sAVUVx
ligO4gYmiSLGxJBIIDPx9P2xd//92/puj46RqCIyMsLdw51WvpYK1cY09Dgyjsvcs3ssmvimwUOo
z8UC1V36tdZ1Cd4f63LvNHfwf3nsLzTwf56RL4wQV2ecLbnq/1PIYXC01HLmKhRuhyZSV1RDFkD9
Iy5kFYX/mE4zdpBERtHpk7B7En0v7G08Dl82t8zA/w0C+N+HFg8UDhA6HdA9ok7/Z33gK9yIpOKB
tDfNP73WifNAZ9lpZyH7ed7M6///C/h//DoEBazUfHVV0NT/QRm0jqv1sLcD+3S7vjT4Pt9v3YG+
KotBjsKj+28T3v++UzitzB9QlPARuCv+z8/XhWoMnD5CitSq9odukIh7va1KNu2yUzeThnvES/uM
a3T3X9qe/13f0VlT1jFb+6ru/1ktWM6YWCPr929z7y6nI12HQo5+8l/uTEbkrwv5P96pL7qaUY4S
iNz/P77TWLSVu/dD9m2tZdCcYzZr6vvRJtEp86zT5EITs1xo4lJ+eUpP66mJzJqUeGLsNheps3+Q
n8HwxWZY/KZMVD/M1YCuJFpWYv+kJ/blFhZKrYUejZ3QFcimRlvk1whubIXZ2FIrsz+uehyQpBzE
gxemrwZyUDmEEuPwJPst3cF5C5dIPIpexTWAoV+9pXXdHHk80EGVSDGdzwNnMVuOxz7de6JWv601
g7jNDmP+Rt6+d2yqRPtYBD0rGwUfpRlyPOZwyUPEtr7IzLhNbgBgo/OiosYWR5bY/hGnsOGnO4r+
Len86c0zRycvjT+sL00Kgn7y2uM48kFqrUS+VX3/D1OUZvq2gUI5eZoNjc7niHTJJ12NihwG1ib7
8KJ1DF2TOZudf9dtABpp7RL9cNwp/dPqbIlOLQ5B+uKTmtXjk9Ereds7cLK3ghWuutwiM/Q3m3Cs
e4OQPQj+7ENGmiMbP/r4u7tzj7/UMvhI6L1jrIo2swOYQ+xA9EmKyOMwVsuTiJyq3lneMZn7cZgl
G8lKX3Rw1wUTMC5xncb1KcmJMzLiE7mLWPfDT5stLhCEjYbWNog+4DDG+IZh3V56eyxrsaEGTa4M
2NZ+NaT78NFU/vYGM02HIlB6PG8unhBXwAbNnqM81WPZKeubHE/BhMwX9gBm4roavRRIp+rPdJyD
sGDlsDvybRTD+2Rrzd63qDX0yJKmP3AU9gakaaJ5xXt7Xlh7k8MvhVvpUPjpSvttA+YLdHeICU9k
OIglR2TgHbk4Bu79QY5Zn0cs039UNYZjhechuWFFoLZ1iXYuG0oaJfNCIrl3D4WsfqFtUOOpmdde
nvah1pKuId23PMa2fSjSDGffQkbH+gkJE5U7eprvds3GNm+tim+dcUuR/yWQnWLyeq+AqOmLrprj
rdizpv3urBKT3wgj4y3HAWC76bt0mAi8m+RLvfTDTRdxXTmjmP/YIBbZxe+tN5cr+2RDkeE5/L1V
U9zlzujvpuD17zsSPUGoc3lEyT9vD6q3g8iw66kzrTmx6UNQ0egOwVAq96iC22ZZfBZe+jm8bkDG
p9yd9XqztXhf5X1SV9+9w23fso0pEJ+Ptn6a+qr76UbL8d443XoUUdt4tuj8qv5LiE1D0Ki/D23R
s3pZ5w6ZSLas+mRMr2ZPmZfAX4LHbEaOlrdT3b+Y/oieszrcdHEsNr7fBGrXsmlT/XcKHevn2z6B
lMo0nRqWs7YAV4B17nDOTkhRL5tpt1ueTcfu8N83qjUdf4Vh/9Q9IH6rPT5Zmyxdua1TtJSBXVv7
l1VCjvKatVFTTkcaDleOWsJbATn3cFRNVgqW17GqIR/V5ugfw6PAf3efygksReQCt7pCDKv+4QSx
JBVtS8MH1/TdL3zpq67MhnFYyHNUlZPvxKS+JUvSf+LyTK9Xf63VEUVTJ4q3cCSV3BJ6XUS23V6b
eljrYjG1OHJiJDgguzQKH+hoXP70EXlFeUUxE+W6ABWeVRPHL7Hb6c81ToeXYNx6c1LxrqIiW+Pm
McLBrL6gsWc5yY7LVpfNIKMvKI3+vKTRzzyam7pac107/iVce1Gfgwm6Kt/rVd6Z3nd7Kp3Qz5Xv
g3mN4cTXNiVd8Ld127o5WbnY9dz3NgXRgef5FRxj15QpCBk5kizKP69OU22FaOPoFSxPqlPn1HLK
2RU9Pp1RTV9bhSY98sNz7Cv5xaMsstoRVzJkfi700nv4UOBE2pcx70yWe848PrJy2L2h5ECJt69q
N3mWueq9rquFDJpxcn/HILGvA6IO3A1Wv38fIhsvpxrjuDjPtMJ3MWn5XUXXtl9SdTbgoryr2vlT
t8i3ShnFnTjtu0mSYknd4cFnReK7x76IKZRpGlXEXRO8YMkH9Oi2Wzo/V8qNFbrAffx9fClZOI6e
I09HPZKu5idEvoWeUG6JqbWSBa7f5mVmc2gtuWWdiNCckUTZnvYcqxRsdbz8kD7GlWwc4Wobj8eR
nFJHJ4h9EgfJBIJZbEPDcEbg61ZRdVmn+WsBMwlbvhTfwC0UUd/7ToHvoSdOnXb8F5CAackRkCGT
3KYp+FhFlt2xEcX2Z2LZu8kXMW0jIX+D/R6Yfb6N+mZN8rCWCMu4IvsH60v7HE798TwNC+9qTTbH
Z1rRzJ2mgy6a2tH716brcTkdZJ0u59Dg0J1n86Ysai/sOHOnE+FwGyx7+K2tIfjribJAQFzT9IXt
9uV5DYOmP3c7uwI7hMJ0jbfSsUA0hes3Q574b5LQsHrfZ37ChvN4S5nf3Po0ykR/zvsRYBfthXgS
jGKlDLrrlN2x+FHVpd1scvH8cV2KoIriscBzU/2LRvCK/Jjdpjl3ViWCU1Znn7AOkrRjqomTHxO3
ZUGi9dGQN9mSiQjbLT63Nt4PeotmAoKehpCuERWDKrxa1kPu6TF7aOoGPxXXRqawAxlBeRgs3ds+
bM2/afb1XlaJSC1gthN/rwN34vxHTjjCbQ0RDQauoiihuFj7hb9zHm7j+nCk/rYWFq7uB+ETmz2v
1P5vW2yqrDSiokOeuYl8IEK7pei6W9w9WR/k1o3jSr764eQfLKfU/U9pD6LgxwldXk7+T/ows/K/
l4mpeCcnX5n1qmeD7l8wOuNj74yByCPso3VRp+ncF7rLdlPa/qtqwVjY76ae2viq87v2Dh8yrJRW
ktaiYozk/tgT3WAvdmLz/0yVcB9TApwNTYFnT9Mm5uwed73uO1ZLXXOS4ZKIcowsmjrrfAkzuG8s
Ffmoh/nktthK5nPtcu0QfNUkeOUMbnvrODU4oZLTMBeaBRDux93MHFGq/b/xUN3jsVrsz7ywITwT
m6zDvzrUaD4yb6svazxGGedFmZ9TbKebxgbqp+sKrkEM9judj8u6VPnkU2ELghyEzkXocvk7fY+D
SpqgcIiljn8NaccJcw8ZXFedSBWfAMAzryRFufAGPY956DT7lNf+FN8x0LUmTzCQncuwCzb3dPST
7wNTLNRFGZgoKpFEI10asL/wOSJZ+oDwiEiMpGqqPne0rUZev8a5XfGFEPmMJpp/bPfsYRpA8Lhn
EuHklc60vuwKdhKmbqDx6sgI+Df70dbiFkATi5RVkNU4rD7vSmW3/oMgUFNhB9t4T0LM9bMTbdlb
ghsHwqCBmr51JnIvumkqeZaHErgWIc2SANOzMxVyNbHDCz86MCfxOL3tmbvPxQAncEUAZzNeDaYN
fgq5DQHzh9cG+Sx9xJPZJr3x7C5OiM40Qg1SYv+vuCv0WD2E6ZGYvAnhpJl1I8wdmbAGmc/Wb/S5
gaFRmMw5y1e3m7hbjvtr/2fzx0NejWHj/BDCxb9oRaL/7H1JUYpI4o6XdzGq1hwdhn81EnkPV4fH
KAlORm9PWTsvbtGTwP2+ul592yQcO6Lkg2G5wsLe6wrWPLhJHIadnvZQhPcyrMYu79PGu9bW8fRF
ILJb8yHV208cVCKe2o0G8pJs7L73c9dd67jSfTEm2HMWapnN64JET+WNt8aaRNTAmKLZ5K5yzMSq
mXxi3Tcnb6MRL7KRyabkVfXGAgZJ/m36cMfIKGuTLueWcdw7z0FycsNwkAy53/k0u8Huix9L205r
jiuQ/xcXgIgWJBsxi06WWZx0N/KShSSk6NzNxuWxRjs55bghVH+CzVMvxyykKQ3Nx8j39DUJSLzU
ZLnb/suzJTW9zCsISnQ+y9I+rd2RPSBr4P4/Yiv1eT1SEebdktV/1RJUv6E4PVFE6eLuRVyFM78W
49z7CfroQ4YRHXbjxj8EbpAyHx3Z39ezO5NWP0bmNw53eKFnnvHTIpzmVZc228Y/7IbL1y/zMees
6UfenMPbPpmRv1AfA5JLkRZW5T3dy28x7Hw8f7V7VwzIk+8r1tj12XeG9i8jmvkc5qFZwf4HXtFQ
zLJnmtgXnXdNSBGuTMQDa+3hmzIwY4jV/1VVgbpDOxGFRT/Ow19CgOTfsM64NYYQ77d8adajLVXn
hG/hxmxWIJnXbwy0FDIKFiLRlPJ829cibAvrtXtT0ubNX9+PgANXx2DfIxMvc05uDrNl5B/BO/t2
dD5OuytT9lEGfWuzfXprq1Z/RJtANNIJRqccGYzzQMceMb5uy1Bd9kV4Ot82ZfgzD9HSnoilXhGu
ou1U3IrG/hIt/nS5SqTrFFzw3XVF9gnVRvb2j6Pr9mbyzdp9Hz1ER5Mj4peG5fX+PGubsRIyzVlw
gwF5O5fpKupLWiEyLOk7Z6Qynt3ni9hxXsiNtEFNn11NIwIXf2NyFqHPsRZmKNwq/gKKRc01ThCL
/Ec+SNrn2h4tM2CtluH0dWm/H05oVB4jQupLanR1b5ag/YxjFXZltDrDj91327H8eqlvJpJTJG1/
7C4F2x3+bYCOHLRtVej0NN3jU2pjqIRVa+MWiE8crj+n3z766kALmTkHUd4MueZq7LLFy2mt5HOd
2tQUSYe5RO5I6fweuDT+VCae3vugPrJcD9lG7Y+miIk4puvyQuOllL/ZyYpumNdXOyRRm0vHyOTM
vW+fOndqfyPIWb5jzSTeZXx4ycXs3qIK2DUGpTW2MzeGGLepaA6RUP4F4t9cMOEwHPdN+HvbpLoP
Wn5v3pJ28WHmXgxM3Yeu8DboAq4a7uqocBejHwf+7cfQOplziYVnf1VCZD+qXXVZWTlIvDgJi+Rm
DgHuc0RZdFwNEoZve1cdTeEMW4DwLD0iv9R6bJ97et9LJtLsXR9xSB3Pxi6i3mETj/amyv5hBLT0
Oc2glKdMVuFwxqsh7YogbSiottLila7Ru9U4hm95OEceA1jiret5cpf0t6k6+x5qX11H3pd9HQmY
9oNyzbuSqohfmIltpEqiTaxzDwjgQ9kofdiSYzmKIO7aP/RHWZjb1Bmv2VdRCSjFhtAAPGCpvjXz
AY60Lu6hL12mO6B6t+P2iA+ZZAy0gbh0TObmSmJ66bCoHzneqVmH9Q6FjLVFq9J24mJagKBIHuWv
jye/HPLVHweus8Dq9MaZtfu8NXJ7YHOWZugIRXNL08y4ZhsCPVBErLvI7e4D2LWHE9AXoikc8mbG
//4kIr/+7pKUcTX6/vRDH+vqEN9ApEpeeamZSl01yZxjmqVHTCvStC2axnI6NtZZgMt2357SsBn+
HLuXvbuOkh35aZkH97oc2ZbvqfVJd03Bxottm4OfgbtP753KDAmOMtU6b8w6u9+YGzdNx6plW5BS
5npFA7pc51Fq5qc6nJk34n1p7l0nY1qmo2ucM8uSsBzsZkY/uib2xnLwifjhtVow9wy9GP+ZLjHT
Rzzsas3rPTm467N0fek7U/3QJqgIfIK4+Lfyae77zGexMfGG9LtpleEZRfe1oe0n7xXiL5H3HUNZ
vlYg23kos/q3wumxLsS0zNwwdZMup3l2gn9+oNOmVPM0ca2oPTjyaA5YVZ0yP7uvAsGdugDQrGfP
zulwrY5lf3CGTjQoD1X2OMdyo0A77gGwkchAlQ5o63g6osnhZSDn08tdcfjX0zbFIQ9cxW9Y67Bk
A9Uovjuh19wRiAGvm0ozvSZ2W8PCjVvzU3d+zfdV2/jakZOTXLOamHoQSlttcDCuk/iaLGzzOWPb
RuwCSr3PObTAMnXoYuAsoozCKdWwfYx72jO+VWK9ozOz20V8LTnmWQvGU5hxNg+SNvZ9zOIN2yB4
9+eMnLaGgXztJqwit/R9HrPh5062AVeFwfcWxWXKLNYf0/6YwWQ1TNqT751CcYiYxbbEfYIIdOS3
ERu3Jc8qP74foiq4Tji4fp7u9fZu6kj8oYPzPwNhIQQa4lhJhZsDPHrmKoGkUerw5KUaW/eGZdZZ
IuGuJlOmup5/t8FmU6izrF4xlsji9aSOWr7sYG0+zXvdzyd6AaBF6LZ2zRvRLJ+DS54W1E8l/u6y
pnwOYLZpqdPJ4eQdRjyuvdd8IsxhxvaXbf95eKt5sGGjf/F+BD9YQw7/kFPr97lZ0aHimlkt7wIP
i7u6nmr/cvR7/dvSMaaF7CyYUJYwjOVH70+vtd7HX0fvuW/76M1PEuumN0esMr5olIoPeBgkv9u2
rubTvNq+KxcQuLE8HHhFJGiuTzLm6v870Jv/WvEnehtGI0yBixGDK52q/yEsOH+Ju1XMO7dxSLY0
6PGuc73+ZxxWONj1foWWJOT+d/MM3+0st2LIZBG5xphLJkFYaFsm9QJh7X/vkmx62qJmuvGWNumv
lHDdpuzxKwkLzWVictUELikkvnesudVh/bNyFlvnJvG7V501DmXTaDc4TZOM/o1OYoFT4X3ejnbD
jLMZ2jkE2u7d+QTxo6/nWJsEgUOiXrzabxaKWh0klxF/8DTnvURczafDfsFu7i2FiPLWVlMF4zp7
+yeiRaqKaxsMjWGYJufM9/VF8vGa/7RzYpgXFFPOt2A2OkJcAH+Yz1lv0pzWY39fWFIYc7J7UrC4
jl42H2AFxnyZ25BgEUWFyQVS7xbKZOPFCmp/+LcCMIBney6yT7kG4zlERugVodoCxudGdsAJCNjq
fHEGRuJjxuklj8YZT2QWL/iuhmoYHrd+Ifm30SKeuHOnLCvqbpHX2sdyjkfs9q4U5EDfDYvI4oJ4
IvelMjL+XKEvnsZ6p8dQPe/nhr+hBCeMppDytDpZGQzIX32l8c41bdI+71uwB88EqYQ/FhRk83hO
Z8juV7jq9d+2+A41fk03Ei4vK3dddMEBf77rfdjUIliEvPVatBtX7GDt4mT3qXrfqB3f6AyNOHdz
Eg3FEKvpI2yr7jhN1ZBKrF1joGeC7TJG52nfnpdVN6Cs1Ozmsidqu8uUYimdMO39s1n018TGgPg9
sv38aFsvGXFfkIGm+e/EnZ49/7HfjdueFjbB2jydVvvZiTi4mZrE/owgV18Fb2mECfKiH60J5O+p
W+KXEYIdBK2NGTfHoNueB4Td021Cbo1kIho0Y+Xi0zzvwuuAhPY9YpagkLbL/Qy6Kr2rYUqDvQeE
iWwUAO27dlIEyqNbFzFggVzrE6zAmNDldJbO3UWC3J8a6VXMXF7QXs+k/fGfRyLCcic1nltK6utz
5/TBYwpySruB6uafdn3/detX503yLF4+ulll4YVWj9VQpvWPRAWs3vqMyDDdk+6uFZjWXDbr/IUD
UmXu8ZwdJlbQfL2cuorHgdUw8TVLGGN4dpsg8z4GjyXKPOzkps5pXO10MhkNJS5hTPQUB9RnKtny
Km6r+8iEril2K7KnUS9mufJx8bWXXWAA+wUuuPOVrxniTpEvzH4agrF+HR00scAXEkhnOHQTFy6O
sF3Z2OZQN25cd9XJBEeSleMYpypvV0zKy+nLyJ+2RI0/2A2xXS7xIET0nWi+iD6T+gkgYlqLLhvc
9KNxhwhWMG2ke71u3hHlCbdnU6xzQHum0mroOUy06ReIoePKXzcGhyWeF1EuQiwW/JQlkVPgjS4D
YIuOA2jJIuw4419uvEfWMHYUm9xxr76t0hQfnehLhjyHgXBPxIiYlz3ZVEZSYaLYI4+hsnKyZ/Tx
wJ9v8QsVw7iVak/nGy5t8bZLHVxl3bD87bnBmqt97cf+nGorunO8LNmD2FfRlxwWIITOT742pLq4
z06Tx1pq3m4RDWILwD6fv65H71ut2ym56xgU/lZDiDHAsge/JtXYqewGbxxzg2PNVGQDWzGYAB7e
ZzSGdDY5cJiKL14y++rRRu12vAF6mPXuAAKPTyFtTIN+Qtf/WGGs7cWDuhM3gpAfRoKtScTLxFKU
f/YWXAxKQMFw+RbUYVef90Q2031o58rktT6S8ZsGTpdMoiGBy5wLmmDQ6NZeiyBcvTfKFhNNNrPv
0OatllucDy138L1xhzZ6dDLMWILcyaxRJ7ZUh590VVX8zQfGrx/iZWew69PI+qVwp+NjaoECf29f
W6IXxYumOPIuxF3Tut4poOR1p7ZGrFvsiuRpqu4ovDPij43ZlPcHKtXTGMu1uAor/s+pCq9xyIrV
Dfpkf3omKSM1f7vB2VZOMMUn7xkf+b7WdjX3Q5hulLbJ7SQ2vkMQ3CXGxO01067oC5eLkU5M6wap
e8WNH/+d4mjOLkD5oi6GdIUfaaI6209wE9lLYzMH2d9y+H8DG67mx1DF63aadN9nsKqjWu90uLNO
3WTh4l6Gxve9OzxeHe/idC2kniMpvWfq3PJpAke65PtWGFYouNDzcHj6Y647cJC+skbTvGTe584P
32+B4Jb+HABiqme8z8Yh78kCMLdN1O1BMbMGQXOLK1FQ8KGX/Q3Lou3Ww6FCfnCRpLqAaRq9R6da
0qBo0jlzHkMatvkcbMe232eVTqEkOe/6uzdtUt+BTSfhm4cTSXJazRrCrEzW19edTbW64533VMFU
OeMVqjgAZTiliZ/v+xq5fz14bVmmLVD8t0APw/wNGBdPB7T1XBoqSv2VOsXlcCUjNTdlFLd6vfgb
sqGcxBrr/xyAg9Zc9NoFzHGBzovFTma8G5OV2j8wt66lliM6dIN/jsgHTKGHHGGEe+N6ewfI1AbS
Fv4cZopRCJPW6wyg7eOYLZwyy4mrOjGoVsG5XircCFkh0PvtmC28N1DahykVrc701OEL4HM3tVjz
mM1sTjmRZtDzmFvVZSc0ALEpqknt735/7GHBck145LxgKr6qh6RT57U/YqaGjJzxkz/uoypkSDRt
uZLBZ08VjiN+2ahwsa99KnwXcjLc4p/ROnvJdQaXylCIt2IROCMPTtKcepaLqfxiJiJhKnYv4AFW
QpSPsh32nWhbZZUy118W37Y0R9h2J/Z1fD5WfLCp0zhST/eZHqMf/HAuxIkP97IqvXrlobYMUxF4
/A8mp5Vwe7+2V5LD/hK3WIfnRFuk7q3bGFef50zTSUSa/hKGzqGta+JazNddrbgH+8Y54hLFxwHb
ja55tgWw6RJck9ITPoWMs6jsOoXJXg442Y+MCdV2vCAvXUSOdiitoBNG7T9M2VZVZxfJ6/wM8bDy
h9k7Ud8AXMD6r61SYMrwWfFpMI3HGR7WFeq6Hrz9Bdi9qc+HqTAOxS4tXso5ZTn5uolSZe7HLXHu
IuQU6Tfgg3jOndltvZsIrOOZ26jaSwWuQH0HQ3ry+RZA4sI+JAIoGaHo3H5Lt6L210Vfq6SORd61
jI3X8xFhSEz8nvcDCJZZwrcZCyxr7LB2yd+ge29CbzrKSR9tVYj4mIkyX6awLbsRoc6vWQha3AAe
qsuTAHL7Sk7t6j5kPWuZZ7GL1L1zSeyiVO9gA5CXECK0N0j/g+iEYWqHZyY013BKzcii2iZXtoWa
bgDN9ZDzOvdBhbz8e/RlgPLaq6ZpYH13aNnT3FUMuCFq6uhpjlt3L7cdd+OPTlXpAitAwRxoxAFq
QGFd3nDcxarlEkqwyfvD97q2dFC2BicV6UxdjXW4bucMuXLztEkj6RuQZI1n4+DaPQ+7na60XtVP
gXzxRsoulaXfqgP6EEFHGTReNN4mQTfN37jORHUVmxYspFUrjKBsg53clKAVbwBbVVy0S1o1eVpF
26c4VNxiOTBs4be5ljhC7ax6fMyztz5oWK43PGHM/wVIXBB/pWxwBhN2/G9163vjE1+bgtJaw2Qp
/blzqjw66H0NDsywW8gIgvM4YrX2E+8MZOgJMXv/um01x/VI9dMnR7cpcg9qHV74M/yM5pz5PxBa
TJNbiB6c+9806KG7YAbSi0JCWCelPybxfl5C+Hg21YyzLVOeEMZMwLbr7vt8Vzv7uOOVDBZzi6i1
3c9xNy3vvKP0ctigGLY7cBQlz8WriTpf/cOHAdkP+crAIPYHGWXNLSvKsr400u7BeQIHBgjYe6jZ
NTu8ESXNGFTl7Pd9nEsc/RHwxBLcb13cMMkjVtxEbpxA37XQ8tml1dSPwlthBYtIGN9e+YtkYNuc
td3OY7/MF4Weqi6CgS2DWx9eTJTVxvrxVYovFwJbO/a2ZI96m4vJt95RqjqatgIagUuZm7wNoK7D
r8ibKKnvDHFRmNGPOgW8y/rmXiHVRCzUbBEfrPWOU9x6KrjYbJS/ulHW9zsr0MhdWp7bw4JZnA9G
pZemWeJ7y3OPRVYR5ANs2U6v2gz+b7wV+h9hNMzvdeUJxBX7ER6PX+Ka9M4LdnBV5EkrbkHg2nMB
/jQduca49j3o/aQ/y4EwoMFFU3g5jDP+81rO8nkwlRrPpOhF0YXzp9KT3yT7cMYDAgGUmqydL74T
9+YSoxZYi7Wtk+jMjs9a/dw3BuFShuFX8R+V+8oP8+Stohn1fpOgmkWXaXI8v5wafTTnOY3X7Gw7
Mkx+bNXePoddyGltJ1n96kllAp0wYfAOlYNGq5O9flIWMPBkah29y5qlkHxheIMHpiHhlFOLXlbw
tKaoGrl84gflirKF97kH7euRzMQqecRlQCJcSKO9O8OcGwsy0FRu7gZTi5Zo2twRc8Q6BvUW7vjc
TCZ77mw8fyIEDoe70LotgmTBAoO/T4MokqkBP4tcws/YwePJnlS0TM0VsiyS+swOKv1zS74ICbro
7XusF/vHQ2cjMNdMmUdTcog+IN+69paIPy73Ko7X8Cawal3fNFrI5Fz1/hpeZENJubbjtLSXfhRE
7S5rsKOH8bVgkbViaOmAi8y3rU3UE1bAvJuOE8/vgvW0Pxo19Xcnwzm6GGucakCEyUa+6gymA2Wc
6Fk/B/W4o50KttZeNZZMp4uzL+bHbjRsD0A+zjIK9j0r/dTCC9XOwE582rS7LeeZ0RWhhrb/h7Mz
WZIT2db1u9zxwQzcAYdpRBBd9qmUlNIES3X0PY4DT3++qMktpdKUVmcPalJ7bzLAm7X+9TfDEZKS
Njv+p/Y9nvUgYQ2SRAxN6WXTPUzp6mczBTODp0UxaO6gOnRXqxBjs/UJbnus9Lj+iONp7k6Q+ngR
FA7tZiAdpNoHxVLnwwZobKk+McWGHTEERc8mDhpm1RvkHQ1OzK0Y0kgDreY3RZNnn1JTlMWuazBi
iWrVBc1zWcr0GZFBDW+t98McfmClne0SOzFnORYW49F2Rtdg3lTZ38bYwM+Ba++tMKfM9G0YrRV7
hi7TI6YUOdETyvNI0AoMeTw7JQrvzlZpb36URKq6Gy2Zwm2NPSBJLmsrbbYd6Eu2T90LhTvE9gVj
QNm2n4zAZHvfm56gWs6lQkaFLBc4RasdltvBd1jaQ1eNpPPGfjtel7WjfQicAppAPTeJw2oXhLTa
oeWfnTpp5hvOr0vZidsnHhnKg/WRoFMHIU3sGFoRU5T6VJOG1u2mOkgAR0fRp7vOEX6Fb9FwiaBt
AyC+pQk7mMDAQfAJcbP2NrpF/8VsngHubp5SBj2wJW1oDBzAhFMm8yp2qy5Vf8wYj7+sQwYApkB/
JyqzpKCCyNLuaZqycDrN6ez89IfUj6MeBPshXwdoQtyB6YlpqvIvA8ZKR9DXfcQgc+rumAh6Tx2E
GD9CjBD/xOEQdg3ye+d+9UWVH3QW++qUkssJi1cOUnADtB09rbfasIDoyNN9QiEYHDy+6S9bdYi3
knxU2aGEaly+DD3++xtqCabKqC5qcQTYT86o6C19coUXFhcmy9pu/WqmQxeAiN1j44OHb0QdANMN
eeDMV5yOudl6YRtEwUXotRmZCThHDzva6kCrkyLTS4q0PMM9LmZold6AiF2Ble1ZzXVx40ARrdhn
4BQR4v74XPdLf5OOfky16Gv7A+Ov6RHxRvi1h0PRXwZ5aWODMNupu5lXY//K+tAqNiOjyXTHKMeR
+yKcGU+Ao5dwumagbN1l/aMyrm12ROLMaDF13QabEeqbgXo8GBGBmxeM7ZxMwAAHZc+uCoJB2H29
MyaM4kGmnlUtG+s6k63OdmHHIHfr2gW2fyIV1voA6wLsbOzi0N+Z0vZuSlhc6ePS8BfnJEFXg97C
K8luynF26ju5mp4x3bCk4UFaWXaJJhicRxsBJa5fVibmhy5sErPx7Xb8OTdjbq5mUNzmjlpjufgf
BDGFbm039oHhKdWG64+duAdbakACYCSQqSbm7roZTOFuZIwJ7tMKgkudVCSguzGFgvXZ6Tprul6I
o6the4WWdwuAVU57rP4996PVlKvcQcyaAX/9TAaXvsMgwYB2lO4GKtZsU5h8tHhNbXif03IBQDPa
tI9QksMvEv52vh+1y7oJw3KGjCjl8l1P4cJNV3QMjxO4MCyqeEx+WYhTpsdEWkzbgrio5L2bBgs8
UOAec79KPX2FElv0kFLh3m26afWrgztCZyIlPrSGnVyXYdg2s5ruV52LiQo1br6M1DkJMpLG+kK4
LVVg6Qm8HEJZTeaJwItw/O4D60IGd82IvqVZ2/nDiluXfT8C+UB6ENp1u2NmJq6hBE7bg1CL64Jk
eOHn2intly7s1ScJ115fOrfuS5WUefhBxDn0b0QteXht7DYp7+dVXjCnIAu6g0gkWm9QHbhvrWBc
+7BmYEPXfd914bXTKiYE7jgVHzz0of6tNWqRHyhwYhGJglEIMUThZIFUWXFPr+on2XydeyBKkdH+
9D3kQp22Q9q2nMJDY9eEl3Y077HjDKD3uOfd5bAKq42ftRoCRU1ve78AATU7bMHqeEM9UY17t13L
aQOxtcfZk7w50Pf54nxAQzVRm7QrWb39GEC+G901HreqXxrArEZouU147xhe6c401BB+0G7Rq/WX
ChVF564hXHEAmocFeY7ZguF2yUAht0VXBQ1VStvVW8yd+QuDsLX7X+ucS5FeGM56iVAxeWLrAGx/
yQpTmg0KWikirVLl3gz4NiU7d8CS+gYPDEjQbSja4akEZV33C8knl9UYAquhrcjL7eoPdbl3IZss
kClpW3JcP2A1ScAAzn3fe3ZaoKIthaxTHQpraPsrMxXZk9O31bCdhnyxdnqGZ8tMVcI6dkGg71bi
Maw9iYSVjOo2Sdqzcbo8vXKDdqIelRMsS14NVWadmeW2xuIAY7CubObDMOdNTjc51AOVdbicUXTk
5TNSZXXEilA/dmT75gDybftiPFX+YpoYPJF5A6itRQyBfhXrDSrE4q5Esnxv6oZsyplZAxxNvYjH
knKXqTUD60d34hJiKoldEhWQ6cdtXAoIzLYepr2pBxleAzQ6aqeDdPjKbujmXUVTz3DbMWRFNNSa
X6pgmpA7LD2EtiXxgl/JHIokyrOhmLdQ24b2GKad/FVZEFQjv4QWQYdIoB4uvF3e+kyUi/mbhsT/
eR64Iy5TaX/Yu2tX2HfOwjm/ZRAh+pPMdLweCjeRX+A5IWMQSxU8OaT19nctNLsREEo5BuQkiJs7
HSwc0kMw4Xg3zYH3kmZFrg6AF8y7mmTIzlItIbIErLzLI5f6CHlUJXakPNVXEaxU6G9D2TtXa7sy
Y8jxLk3PFc6YD804NMe4bqAkiS7mRy2Ziccobmz3HKiKU1b2zfBlqixh71Wac77TkHPI8kfSAxVZ
6XcvDhfKxzn1h36bYqUjI9tLZXCsMsr4CD2T28I1qT18pOKkUShXWrhhuW+q73MZ6M/LYnX6bCnb
EFWaTO5j63jt4m7iSosfiVLMx9xaAOYbzMe+TKsAx+twhLb2K8cXnriEnaGqxWJsv2qPJgsMdk6r
vWPNToYUwej71LLqH7h00O4utt1/bbIyb/ZQruAd59MERN+QE+5Ri9f2Z9LRhvQJPY35SDeCQG4O
lnC3rNyesB+kjUqm5zZeKMu/kWZoZoSJmuOMaGdoVrYMoDFX9JG3OdzJj9hQMjZzu7T7jpagGDdB
gYGzkg35z0GswWqGtciuQDZYRRhqzsM2IC3tK5HX+aclCzK1GRh8pJt+ga6xyapsnTZumWbwqS5D
wOuASJ85cuIBjoUaHRjfE4PIbmukJQBIhgW/sBEjjCd3rRLmD/AdviuNWvmkJrOWp8Je/X6vBITv
bWzPsjtIirX4Mp8Ps+3EQCLqrJQaDHf+5nvGdkzPY438DJBQiHJnGckxq63GBY3iB+XXVcVoAkZ+
B0cEZiBE+FroaY3KIbCGqA2T+RavJeN/W3mTeKNQN9pXrXIr1E65FtM+zUItI9/IpTiWanY73pfH
SVGu5YhyZ0rnbEcLgzf/ZqacZDnYzDQA29vmK25diLf4FDLbMeO8EIdaO/xmtzCoNjDAy+x2tYey
iyw/gKNFXeK6vFy35oSuuynW+x7Ry3AMLMBzRrIr7Nd+dFhzAxzWYYfeswlhzixQdbNWAnKFCf41
EW7hAopKOt4WdGo3So1DslPpmKhrXy7ONzljjcqEdDLuAdxoXg5DFpr2pRjUILbZBNf9fGF9tTsH
CmV7AMELpp1vJai1KDCC4Dg4Js9v1s5pvtMIL4+cakV2QBGT3ViDr9uDmZPMu4LsHT5haJV9V2aE
2T8woDY3lKlZStuOG/imUhNXM7yoOovmFOLoFrkAgiIGsAnoUUMzuMddjUy8LpNczVDpvPVg8ml0
75FGOdk+FmN+jb/rOkYDpW5xO9Bh7Gst8egKra7ntCTf8BfRQG5+hjo4PYdunN2KidHebqg8/R2G
b/g1VbASri2dm+lczTCcX8pqrAa4A0HnI9wM4SUrgQRkR0s4hVxR5axOBG3VPzn2nI+zg1sww7o6
drdc82ux4e7TmI/SLA24+Dq1e7CMdq0dOoP6ETA6+9VYk/W9hYJXb+hf4G71qa5erKqmNsQ2oFuP
zHv8LPLSsqBwyuc0IjD1Mq4KZAa5iDr2ugcxqHedDcV2E7iycKPCUZYHAr+qb/WcMnhzJlQ+1C1d
se7mGoVoVKoMLuCEWZs8+hbsj0OuV/FFadhQOwdSdXmwfRV/84lXfux1rFEzM0u7Q/EBTUrPUFou
BjbwcMaqXsaTB469L/xl7mArsH4qxGx1/znNJ0scoSDiU9hLz8yHDjiz4yCoghdEwPIBaoT4xnk+
+RceVJHswQ+79IOT2rqFl8/tPD6khWmYxsAQjaO8mhfDxeNlxdERiaDC9hfaSpr7utlZQN3PTZe6
+iAXmizmUUlT3aSCHAl0eXGj7+3Ua4fd1C3TdTEVNVxRiI00TZIp3g2iicaG0pqtDO4r2RLM6I6Z
no+WA2K9ATR1jqItfRuO1owyB8HFkO/w8KmvvLzu3DsyNNJ+71sXmGWYwuyeP6j+CkeY97NZmXFR
qS1OCk5AgHL7QcYzAwx8jkcouvjio2gxzTKcc9WEVYSNmvpaoJWDR4//cXDgXLOno5VCPoXYEA6c
iODfT5DLFypnrxPJTdLrerw14bpqMArFKkRvmtAI9QRvHwaNPP5Q9XGsHvmjaiBZZDfx1sS2/Bg3
DGW3rZPR6Ko0DWOIdDUHcJhC91tsjW58YvR/HQvLU/sawcJVUbDoH5RNcNKRDh1yPd0VBDi/c6z4
uSxmDdBZN+aXB4lgPdFw9fPBYkQrz1DdKTH9upB7aOolCynPihvdOAZmKfz2J/eyIbZrzVn0QNkZ
foeuWKD5VYnutsixBL3q2CTpk9+lyQscIbXsW1w/PXoIsv5QW7lK7Lvqn4YTPz3JvgNG/y5M25sN
XNj8ZlqBLc8kR1TTdq6K4dcsUoDrQgFLcqZf+AxWV/O1M0r2dW97ul3PDVs5IQUhy+6zpMpRVyi2
8idu5BoeP1P95CaF6RycIYVncqcLpKQQHRnB7uJl7K6qUubxFoQu+NzhllMc0P1Rw+gKZ5qT6p0i
PTsia8wW0L5EXMO4CI/NBLxvk8TMrLd96Q7tZ9MU7DIhcqwv8SIlS8Gr7XGMgLGD8g6SLRkB/ryg
LFlEm9yRwtdw007lHIHru3FU5QbsurVk8LFO4CbxS4lLv2GTQY+4tHEf7MR19LFcA6qVWAUcEb6H
yMhHqBvsBmfgug9l2/jXelZIBhQAAMeuY9SNKfz1Oes9uG4DaHu4rWTMBC0sbLoZkU/LfcVzeCuo
DDI2cEsPAsJcZ1ub0b8XSZI8TFRJNH1R7biWTWGpG86dHpYUtgrCLQ5QaYpgL7Kgcg+zxeATG626
P9hBBjW2GxaZHV0/ztz9lKXywv3y8rtxNHEDP63w27u16rP6gf3b+KfYscx8QgQBHFy6+i5VqGC3
TZtOkD15iVThOE4Ju3X0DUY+c3AO276+TYikj0/hglMI1JVipXvIlgDmSpz/WlGp9idGlTROgFFh
Zt9Xlhe0G6zQCpfVlq/lrhpTr9n1jES/DRVj+EgNVtNvOwV6RFm1Jg8DnP75pRsl6RkZVVoRxRA7
/EM7McA6tlOvqBYxsfwluRzRZyiCn3a2L/L6MGl3Mvej0xQ+wrxy+aQMSQg8wq8CxAayvwqaObEP
9ghndaPXhLkDng0c7HWC1hAEquPmqQpoLJu58B3+0DhnoAEsV0I1ti3/R5iqpGdIOKfZNuiXzokq
fK9Pc8jxuYUpiRmqR4Xcc3/N/fBxmJLV35iBtKiGQslFXpXo5eNQxMFDwuzGoVyAjr+z3ZGobgdS
EVzlJkWyXGP3jCKj9Aaz8WLVvTDjYAQf1qGke3VTaIK8nAy0glqwOEIEd4pISLUC0vjazRhsIQiO
sLxJ1N7pAfdPCzQY4Koa6ihlV2EPwIBQ43adMpm1zYuBuy3GH9I9zStk8KM3V8EPZgoIqawYIUAk
526W0dpUy0d2MRNChJTLJnCWxjnIGsdazBAm96mDO9hcN6FZxnPSedMnNvgl8W/SSVSFTfNDjnL5
BdU2Q/3VWQt8roCCGWhbIJRGLLrnmq2yyA6bkek1grjwYM3D2m/nJI7XqCdx+aFhud838Jt+MRAP
d/D3Ljoi4Ob+eV2mNeeP86l/DS0GspAp6e6YPnWUhDN8lRPVugmoxfs+2DTxyqknQ+wZtshm6iYi
esSDu3JpcnZzinf8hkJ2+TyF3vhBds7wZa7UciyxFsrO3VCKK2UH7kWAahDOlKSxwMFV5CaAZsX5
dQd/7VmkfVBTTjZOC4Wag5slr7o5wnoqBssks0UdA2MFxW6RKbKe0LjBIQ0gLhxaSHrYMVhdALsg
SOp74te6L5jipo/ZUlhfHF0zuKkUt8k1FlaljIAoJ28LaT24VvmMCIQEHxcSk01IoCwUZIcqFuZ4
mWsys4Mwbzb4m8ubwZ3bbzbZ0CbSs4uJAGYI6L1V0CT+YSYSIGSeAl3ocVz8kKaOu2dDgxR+GuDR
ZWheYu3vQrShTx5M5PwAfjA/URd2n323IEZLOk36MnLqzVFZ2epbZ8HW2kAQTuYD1vX2C0sCf1Fa
E5teSJn5DnMI92Jyt3ou0QR9UURDqIfhvu7GHkK0XJ3vfseFuUGED5O3Ubhv75JVtR8ycmxk1LU6
uc+wffrBZa78naVLNPE0pvgkINsqv9VM4mbo452il1mNC0NOFoys+qmBCrTKBRJ6i94UXmtQeEcl
aMi2KZx5YCOBUzODWrwltsJJGVO4cxLiL5FhQTRC3tKHImmmmGve+M84dBq0KbLy7hKV0P84eSif
p1gJJvqNmh/yrEzKKx8Syi9fTdnzYLXs5Yq99Q84uuodJnWV2mJnlH5STZNPxy5b0VqoRIVHK5TC
3KLtIrdsCmcNF1JkcjkHPoxRiscJHKQpyETdFOPsf1nMzOR/1uEYHwpN1+IguMv2LfkzNqXRcAGM
ETO6h9Val2vdjUafBPK5cOcXNKqoBU2orpiCDhWbsOOvsHQDBI3GMi+YceIHsfOcMW9v6yTGnoLV
a38sOC3qA3QrsqMsWSzDY+Hr/L4YlvW7g1LhNDsoIpm66QUp4dR0CWHwi7ciLAqAqsPYD8XWbakC
TrXfuTa0EgtrODdLi+Tg4avAnN1zm2Q3u9SXB7D41Pk6D7N5atzJGvYIEv2bdUyq/uBj5/Al03QW
AKtt9QgZszYb4/HiWAZhDcbI+V8i9vDXx6bU3rIBPFhg3vZWQFXi+DBTtLWAMdHhL8kxAZ2MhD1n
LN+sclwKl6n7MYqAJmGELTBuRuPPLt3OGj9UupLWXkL+/24zZvNPrhHyp15brwJO8e37eC0q6PJN
oJ8vkdQDXK++pVRw69A7r5AkSUrH8eOuxm/KRaSfsLQuhiZ3XQj9PlqIXF33aMZrCK+IYjYekWUv
Bh08yHngDS+hX6XWSYOxfeiQGeQblM3Z7QgZON85snXvHfBwFtwiGQiIpcniG2SEGXLNog/vBqcs
5wPySqKNxWUsAz+m+2A5I+iUXYswjbyx7NhJVj/qu9AkcxItpiSlbMAqvjlyUlF8hZVDTDIrsySY
ZA6KkqWlsATJapghacKIjENpDOShFa6HHvIfgKi6CDyBNrixtgsy7SuvmScWXwU5iRoqZRyDFYuG
4ecwuPpW9Gl4l3PTYfLCnfLVR6XVn7M0TkRkzQr4ATzCyEhhFZLtUNCqRxGvDsx12aYV8Ra9uh/T
jgN/0NR7VtUhcsXZpuUox9kwZDQQloncrUXcArKJVu1thlNQl+pUelvNAAYQ0rabR+o1ajrT2A6K
tYET67B6crkrHY7TzbQwSzNenl2q6R7QeZ38HGCsydJtNkPn3UwxUS1XsrXL4aIqoar8RnujFMYe
nrjjPXOteJ5NAhmz4uXBxVfrc9x0Ax4KqYROv2YcJvvZDsf+bNPMPCZGIS91vTaDAIQuato0Oazy
G7AHcLCkGdxPcVDE92Oyxjc245r4ym38VW2xzrBMFIbGqTbr4vjLVZu42J/No139Ilix/WKlOv60
wAFdTxd3rV9MQDIC0mrYDptgXCdsxLsUaMyJw+p66C+qMulO6TdsiVJ1IDaIHMhlKRefDhd3g5Ol
2u4uTjsHGN6nB4u8nnkfnyGtkSN5fiyPyoILj6weHdku6Lv+csr5YjMiMDq7dQV3lfQ2jyyljKEF
NJg83rmrCiCmwVomRKQodf2IfkHfL7meHmTVDBzbkNMHmPXp/Ll3L/0KWpDpjK8CzLCgqJS54syL
7Q8sSUQR/iLrCToa1pxREgf4NagebtqGRvVi12+P5ioOZniQnuVhcskYr9r6QeLYyaYgtOpnxxj9
wkdDNbwBvp++aCeAzU3f0j+mYwv9HmebqwYilBfFC8M4PJgStGWxTLIfSaedeQf9GxuXi/+F2KxQ
POK9Bw4zIv6X4WcvFuknDN6bD8WcsXsytx6Pi9/YNgOZ1L1CbJOITc7KITCA+iePvELiELFkdnho
wlxeM58da4LOAbzval1CvgGy9p7GMJiGTatlz26A5xMDLyTcoC7l5HC7xlkXbhKMp7zt4NQXRXZC
nRNZiZM/+0PerfuOkYu+50+dH3suK+z8waZAUX1PjtGKdACuJHeZz+vymHVW7jp8wr6JOVBZBu33
IZxUv3ESP+DqKDUqDEgbcETcfrTGTXKJVNjmMq6yQ2/PLfMC3RP9ATokh1uxhtkToL/v3bIaS6w+
ha/jyOk87jjGAAzREw1zGuDS65LILgzuLvxPpy7CwRgPglytPf82BODY8m7RTwEnAb5i06DyXT+Z
Md8PngpTGq50uhVisi+GAEF6s67SCj4ksbs8VZcdCVyR0/W2Teg/2T1gJhSptrhK+qCUuOWEw/PE
+HM+VOjlbysuCBKbasJ3EwZQDVeFNl9HKzc/cT9wr12rcrEpUkEcbBMXQvQZVZqNCXPbzCechrxz
3xPpuEGkkozblUqL9Urf7311AEU/O7AvKaPgGAFqQplUH3xRyjaa+snHtYYLejsgGDphKjF1B/5d
WmwGMzMoKIXf2juJSggmiquXr6UyoNvrlIbJTtARV18BZoMIue4F4pEwD460e5Y8whnU50lO4EpW
0HnsYOWFL8zRRImg3kkvlwQGz2gfSiOfcFWzP8yDKL9brJMvQzU3N6mbLBcJSMwx6sVL/R3RvX1R
GzvAZyGudD/TyiIvi0mMP28WLrGrkJW+XJVuVd5bRV542xXOb77xFKSDZ1wuEpRrRLOiNMNhGex+
pXPksmHsvBvn1jzOeb6Ojw2DOzRQYT9+qsAoYX96rvcM18IEB+hisoP1U3NcYlSqvE3X0Ygejd1Y
w1dG5Ha9FSbr2mtwjubcUG+thx7ui4hSO7GQJ0DZwnCnmtOHi3v3VyeJqUbrFQIJfOwRsttq592I
NQ55EZuOCVMDwCzb/LCu4YI6rC4pplvfDllzae1SNnMAzvslhNqz1U66jPdh7Ra3CGP6/Nq0pRcV
yq4gWRWJrGEC524SeaDKLSXldJmIdrFyH3A0Q4buOVlQnyDL+HILDyt+wU0rye9b7fX5ngANUUe9
CA28y0B0t2Tadt3GyWz+akQzQpxFALUbBnZQHkqnKtMzgGlDHUe8EST4eljs5zForR905zVv1zTq
YfErF3blkvf+BgdInX3oknXYy2RedFSKGQRgFdMAx1XGzR4WXX7v4FqE7VPTtOtt1nWSWFtkM6T3
QbBNqtv/gQLoW2M2mpMfTOkZi81W3Uwii8PNqpbZ2f2PiGXvwnutTms8Ea/lVHVbY5/j1mVkMPOd
9zDM7Yb/qxV6QpO3y7Htl1pFpebaWjQfDhFEYd5x6HzDDNT3FW6wWOkKx5Wv/KUZgy4Me1p9sqbV
3jpeI2GIQNEV9J3v+PY6b7hqYvhhk7xwMTtFqPf/fvN0zmfMiFHn6JPG8mAXY2AUZb4IbheMXrYg
RuqrFa/0FyHFINNtKM8N1Tmivly+4xr+lumjkgQaMBpShDS8cpe2WNLAZ7Y+DWod9xqDy3M6ZNPh
7y6al/+X146PmMnzY8lfwbv+lWG4lQDrLrQlJx33H/iAyWeZ0jvaMrBO4Ak0VV2JuPrvD337LbuX
60v6eMy7r35bjZzRxICQJzNNzj2EhuDAf9vauqpkjcUWLkQwbaJq8Ndda9Acj2oNt61p3gv9fWtp
qX/9IRfPz39ZeOOc1Kve5yVPVYWTHoSrIHCyK6Sf0zu5r29+Tgh1xGBjkoqM9vcnKX/2S+X2+uQz
Qz5Ilt6t367B49/f7JufE3CZnyTJU1OvtoocEx+m1KxPLdLjE5kPSRQwx/mM31V9znt4jFRj0/9l
pf7roa9svifoMdoZJL0zwbZAZK53bEzvRX//aW98KvzLg4v1tK0cW756SkiVC/Do6pPC2zBidj/e
6sLEGLEh4fv7o974VvjMkzHhQ1wKhfvKT1tjnAQzJNcnEvcEWlgGnHsYkwzQ/+tzhC3twMd82HFc
9XobpDXHOXQWVl8+yNtmFfBB1zl5Z038aZTLU1AoSPKdyA+Tr3x5MV6EAO6x8mKsE/dB04mPcThb
83nNcnECF4zFO9HzfzrlkmJl49t8+VLQP149URBRovAWGk6UCPpT6tFmWHlZRHPtJ3rTXyz6C7/B
yS0W4h0T23/cmn8/0JibyIAXivDUZsX8vs+wAZKIvLL1NE6W75yKuEYiw6ghpAtua9GcJgUD8dRr
6rEjUwK/o01xvLPWyBD2hR12NFcx+mDm9HiweKVaqi2qh9g71khjIRJUeHoyeQ3C5Fwpj0l8O2Dt
ViKvryJCpEZcRPEvgTNItu2T6lfZvnN8/rk8capme7twZ/Dyl5d//69DywnLJssyscBpLfwnTJ/g
Mqyp/fD3xfnnfrs8hVgMXLFxmX59E/aFVbjMOBZGV1gGpJYZt9aUipNp1+GdS+jNHxQCVYbuJUb5
dUKijex0DRLFo6aYKbcLUnshEb6zq9/6QaHteSG3KdxK+frSsfqw70N3OV24T9tl8LAxWGnq0Cj8
96BCjPVsh4sb+SdBk6/OKtDNvNJuN5/ALCwgvYr5aWMgzNH2X3Wdne982bTv3DBv7LrAcQC5HJKZ
/eB1NgbU6hohZDCfErqyZlNWBoMpbS6eSDggivQan9b0xYQa1q8orSV95zR74/0GDmYgZCCJAP/b
V8uyjdssV2O/nHIrK8+pb8pI9dpEEgub//4pA7zhOWFcW7jidWBM4ucYwReszdydnyHuagRczH45
Aqt3nvTnhcqX/P9Peu0yPnYWdjC6Wk4jRegj/C3/tg6bBSmMmE4djiXMaAN//5+3XsDGFqQ3X/Ij
XodvQ1cT0s9KBm7C73BpqKxdCmtmT5LM/+X3scM5TaCdONRiv58lqOvo1QO0IgO8kW8S5sX3qqVP
SrN8fBjHwPm8MPT99t9/X0AbCCsvdIT6Jx3hXwcYPtK0qKadT8bF4Nu4HWKjbPqpZxO+cxO98fmI
HgmABznE+M+rqqtb3KaeHN+c8mEa73EElftFr81HRr3ddRAnEBkz+/vff92bz3RFiLjMxjD+n6Cw
f/26bAFWdC7j0gmCcMUUeCivSjzjd9mMCRJ6fxsrnwVeuXv8+4P/vOilc+kWyLGAw0OJ9Pu3hA9X
F3gcdVx6Xoo0muF76U7lj6bSzU+J4Ujyzub489zmgZL6PUCGimPSqxO1Z+OZFCUpvvTWQM+IL1xV
ZMM73/DNp5CuI2wmH+qPzB9nqHFqnMfuVDUzdJIQAv9DmPvinR/z5/HFj6E6Dyi9hU8g5e9vzwE6
dad47E+9wZsMNs+wHnzwRLNLcSL+9fdP9cbDLglGFM0clST9varTmXYtqsvS8YR5jnU1Elq4T+e4
ul3s9r3MpD+vBelfMkV9HyYR8bKvPP1D43lMFeLh5IOhLdiC2DNe7hgNwp2eGERO5xprzntCh0q6
XIdr/u8/9Y3Ph5kRuUNYJ1JV/9ML/ms74OS4xgVw6smLU31tjxrqC5KjT39/ylsvlP3NYc0diOTm
sjf+9ZQgWxvCoRp9SiuR7uO1ekGYW0XKhXP89ye9scvY1xwoPM723OBVcct0waTOrPqTn6/2Qc9B
koNfY+rM/HnSB6xTx/8eV00/yC1n+7bDd3ydJtQ2hCJILAdOdm/N9xzPuAP5a3gl0N3u//7rnMty
+L1+lqD3iuewXNhzr05MVH0pnBjMjVx0ntX5kjfXMz1HpLNBW+GeB69vfqJ/NS+ECoiIM9B+Eth1
v3OWvfE9WTC2xzkmKXFfh7LAbJ5FJy4cBji9T3jQMrIMssE6LhUk+7//5je+aMgtLSmmbX65K39f
O0pVpa+zTJ8ymF5Xlmm9j3GnKxR9A7gJdo5EvOz+6yNdaOSsI5d/huyL3x8Ja6euyywfTkRF4NDg
+RFz2GFnY1++rQ2C9L8/7s89yON8qnjskSEtOa9u+dUATKZj0J9SJ9UnjCxQdPJb33nKn9+MpyjS
L1GkEAT7+iklvGI3NnF/ysZwvcU2JziUSQi5+mLZ8vcf9PpRfClQZBYqlCcfcPDyg/+13a3OxYFf
WwzTMVc9D40cYK2qZp942X+N8vrnUVQrMgBP4Z+vjmqGLzDK+tI+kQhSHylYnpEPmos2K3nn/b3+
Sq+f9GodOosMi2JsCJpIW7M3Ov5f0s5sN2qlbdtHZMmzy7s9pZ2BJBDCgh0LwsLzXB6P/rsc6Zdo
x2prvT9bSEhU26566hnuwT6YCrIc11/dfID/PuDzKtw5EG5pcHxsbnTxqGlA+jRPIxNBOdWyX2m9
Oh75unNENyE+ou7oPuB90hwHtAq3DtvyPmJ96nKkwFR+ge7ai/cJrMmIGic0MLoOgvE0lHWkP1st
Jld3CAMjEINsU3unq476O0fdAG4cMiAAUpvkBYk79cU1ua/2dRZXQCORx8/DPZBgB1IRWlsQ9Rup
1YfYl+IV9CLzTC3U8z8T9fKXrqTmO/nIJyp3SEH6b3ZKf3ynWGHwle5jkd0LELdiF7eOruGMge7T
XnS+/Za2iWXc4CeTvDkWQ3w4mIr1L0quxluNsNsjupvil4S7haNNOGtvJJ1eIoxXOc1N6Jat80L/
EjGUBGhC97kZ0ji/S6D3P0+51Scnvyun3yjs1binFhDAD2PPVoOmUekvPRNX9jZqx8WeiJFrp6FP
UArBUrI3dgHz57c08cPuWIyxBI2C6+1DgqeDuoeRCtpAsZKhg/Ap3V8JZJhn8BN1+B8TtPcvSunH
lrJtlwzt8jAm+GXjLYWapw6m5jZXRHuOZv7I9X27jNLzKhrlO+FFcAqXFmTorNlmxGXh5YmFtEAG
wThSpx6Ln8jdWzj1/EfTpXk9aCZENB2jNvfdK+mvENNOCsmtr6gec16124P7j/+pawepwOvPtRLK
MFGfiy8WYki9OPUdYK5RyW0dWlILpN9H7g75K0lfHvIUuhQby60EGRpkujb71c7F1yJyWkUFLQBK
CV0QC3ZZFcf3OOM5G22495nMIsoQmJGs56DiTbi0BtalHdMbAWRJGGjc16jIQ/pVZtG8VKUCxE9g
uBfRIgvCU242I8Ykla6TQU0ImAJP7vS9ggtKeJKidaJT4Kr1mXClNfuaHNenTRpycltuSlQFGM8+
F3UulQPaR/bTBBSLTlyqGObJ7pPI/Y5m9tj8CEu9A14PUURnxokHze3go4aDrtNEDMFASYUaAKB3
3Eip1j6w4FSweVXXEer8739tpCHQkQhCUNYLVRF7E0TSXaykBW0aDvn1vbRyRuiCW4aNn52p0oK6
XCqOESBB6n/y1CHsvjmYC3nwDPtDa7blv8PY/UfLbY6IQWuZrFQH2GeYi7RC1H2bTyrL4ZyIBNQU
ZH+w+xRfA0xE9ugS649osmD/nWElc/1BtflULPYX2SFZG41zbpFlNMjSIG6qCjQdrfrAuitzM/oH
eIv7uVOENbvfCuQGwzZ4ZA5fvfRo9d9C27BfKr/Qv/Wyyx47OsDH679q5UsznKDdQN+Pym7Ze84G
TQuixJyo6hrrjElgc4teS/EVgGS88QLWlyLkkgZxzJa3qGtOyE8oNl9aqsh5FjUILCvKHwoF0ND/
8FQ6GbJuOaSsYrGpsk6vYlwDVdxFK+ho6JfLQ6qE4WekBOTT9bWM1eeiCUxNTL2DWMzlDrYDnkmF
pe4VyqCXEMQj82ftYsbgSacS9Q2moY44YZiTRMe+TkIoyhVIdnBSg/VPD/c5fwRAnugoPEcwE/zC
7MWhxDgJmzk4wsmpgbqpnouqi79m6BTNahf+7NcNjKwBGq+jIg6odvoaowYIyGC0bIBgwE/MHzKA
U7mHZCDfJjlNUL8FM/4DcPjqZexjB6VUUQ3AbFtUqe4QwDAw8bj+elbOt6HxvclGaWBz1V6+nWqk
xI4bMXmgYabkNbAc9esAdOahTVG5etP1UdlK11bOmeaYKn1WA2H2ZSc7VLIo0JJ88rS+dNCWQAwV
zCceRW3A1CENtqzUl82zOaS8z4UJYBad08X3bzqldKpEjl4SBvph0GH7diXgQcBIGTjp4E11Dfs/
1prva5o0SXiz6IMv+2ZuCIo5Cyzup9wpPgOFgscMAP6m6NPo/3Opxe0rC9AaAWo13sRGi445thnP
WQISbqekqj5ubJeVVJ/K2aAZyNRP0NS63C4Q8dtcVLzMEZXdW9A548nMGV5Fk9PumVtkrzOJ5BxM
ZfnKmdG/XN+ta2dZdyg4IVgSFpc5wIxILXt6Tp4F+e7TgEjmjSTbv5nbGRvJ2kpRYeiQoTQ6LWhl
qIubSCKjGytjzlKAY/dV5oC9c0fkaYfcPZuD1v7uwgZES20X+Ub2u7X0omESNzUiC7k7oJGhMxcM
iuoMO1iDpZygp9eToeIqF+xyMPAbK78X1MtL0ODm5djZhD130X+trLIDeJKMntvVdUHKI/0OOO8Y
dQekrmOxj1rfrA59Bk4SqWvQczuE4YS2U6G/hHuRmwHi7KgCSFQYTOvVQosbX/DWgqEJR0T7ivSh
Gzy0PfpWx/++NxgTcUvqhDGmD5dbMwszXxtR8vOqVKSn3lWcA+IZKWm2KjZOwVrQtOYeEgkvwkbL
BqjaIVNu9tPkdXU1noIibM5YPhUHNRinewRyxpvrj7YWwubJN8a0LEibcPFoNJiCAAFjr3N9Vz+Z
rdE+gOnyg6fOKHThZf6sq6Iljfx8feGVnWgyADTp8drvp+By4RIrjrCTSu8B2mx+cdydn7Dgkt/M
y+GwhwYqe8AdNQTCm7Cj23R99Tl0LTajSecVoQW2o4l78+XqCDEanY+qvhdkmFEgpMzT7yDJhv/D
JUgnhrG3abkGF/IihtYBvf+h5jFH0/G5oTUw65ITcLKUYfjSqe7Ga135nrOIE/0jd051tcWDuUjs
wv7LBs9EbCNE4EPVFNgIGXaviN0m+CSE03QfN2P88/obXYmfCNMhGGYyDQSOsghqUx83tmoxUNXR
acdfw45G94jnkdEdO93SN8a3K8fENNFWJucignJdXH4/Ew2ksYLN5lVyapGWkiirmpGiDwdHTsjF
2CjAbwSBtQ1rqTCSdEpMOqGLJUURBtIIqwkYGDqlDzKZOdp2mNjgTLOfKI8+OLljDPtcSH/jwlh7
WmAimIkI03bI2C+fdojzxkbCYKAMJi7u0XpPaQolYf8D+kGcnpq2jarT9e+5ch2buJIYquYwJ+dS
vFwTmbtcbShcPTLQ6ky0S4+ZBIlZCzP2sAE2zzZeY4e8jpVpV3ZVvfGF1/aT7drAA0ge6fgunpmz
m5G2azyzzJ8F/k8eLhW/JqxzNiLgO9RgGQuoFShBibpMLhYhMMkryDRVNdJUhKQMoREDzs/QTJT8
gDAToy9EuwRdPDx68h9VU+VngHjiVc1yA6QpbNZfHLrKvo3AJkkP9oJfbjQo3pv6y5/I9UOrkxEt
OJq5wPyrKld0DS9G1Dc9jbsnvfG7rC3vAL0Hty1OS9DGu742YDlp8Z2DpSmqW0E+faeTXuDzOiSw
i6Av5DeqE0G5cJxa+92o4OrRqNYN7GIm3ZF7lN2U/AbdJFg+VISYpvnZCOMmdt3Y+WUrDXLBiGur
+h3lXDqeRVNhX43be9KjFJs56C+XciwPUZSUWBlIovZ9N47xr4E247MZBcEfvbQzefD72TC2Y6sD
jQXfCn+g6+pbI8Af9pAp9pjjNdTrt4baZPn367t6Je4D7aeVZOrz6NldHGIQXdJxs2HyzBDms95K
NPAbOPzXV7Hm/2bxvVAmBD5Jve84QMsvvxcRJPaLlOY4Q4GkvpEd7B1ETFpscGmlqiMyo7b+acI7
74sbhwiCFqYYv0Fyx8kEGIIP91II3z4G0yQEjOcSDypU4XqIIb1swl05VUO0G92+1g6gnMv62PRI
HO4bnMHsG5EUw6wWMMF8Cwxf+5O5qCtBWApGB4vF0vmilbiF7SYw+p/8VrP+JI6mhCdrgFLrGfRt
X4oAN7Zdh0sDm7tpv7g9wKqTS8cKeou0FJzr6xGR1c7BmgQ2i514CGlAtbWYuHk20qT9nyKEuOEx
kMJxCmUjKz/UEKn8vYbO9YB5Swa5eB9UoW1thEtt5fXPUdKZK895GLnIclNkl9EnCSxaG22kv3GT
lP2/Lcpa35A0CJsn1WxM46HKQnc4w6tBY7kdkODNadiGezqc4x8HMkZ22NgVHzcFmEZ2BeN6F5Ta
4hALDeHYtNJMzyhgl+wCS/tK+8V8wq9z2ChmVi4MlpqhTVTCDAkX21x167wvSgs/WoUxG+KJskK8
Knbw5Q4kfO3PjPTCjW7ISuZBf4vGOueWnG6J3AymSI+wyzBQYcls+8yd5EanXse36R+7FyVMpAjn
Pm7MYPh9/cWurjzfjfSKwXItu8RhMzLTnzTDywxkFAyIQje1jYMGxgXZNxgT/SlTy+fra65kA0ID
cU/2CFWLA315wgWtrk7moQmQxAHyjcqY3ux7kfVPdeWSuFcdrcRgSu5QIQi2OAYrUUxYAGTBFXMX
gJi4XJwSCdkL7EoBgiN4D8UQ7TpsCbZunY/7lbdJo4H5G8OFJTSoj7AeQrnW9pLW6rF2dXCpD7V4
47Cu3POA8OjW0W4GCL7socXScn2TLNkbcI84uAjp4VQolaNRMLC//s3mY7+IyjNTArAAUxku0vm1
/nWLOmhBIZHc2NTdxeieUCFwu5OCKl302NSmq+y0MXLOmo2OHrx4B5EuxPlifyvfmLfG8me4bFZe
rQspeTmrgYADhR+fda/uHGQm7My6N4WMjpFiTWdndLgdzEz+Y7adcQgVER8mozM2vu1KgJihZpxS
hx48V8rlq7AhHyErFzueBd/wWxpbEqcCzT8Vore+jQ02DhtX4vuBWDw1+5VoZIHVMGiHX64omtQu
YfnZcyGUv6i5BU9uyuFqu1Z5YJCM+eaIx1XSD8gtB1GPw+rkbETg1aem5nsPwypl7+VvSEZ1HMJU
dVDndc1TAj1/j+UVYnXgiQ6F4cRbPY+VgwqKCKABjVDTEMtqHgWM1I791vEgO8YCpSA3OVYIqx2k
wJ/IKc3Zu15En0E8Mf0UarN3HSZDoxXXu47hwIFpsriJEKN6vX4U3q/A5eeYEefkV6Qo5JSXrwIh
8AJUl7C9Hg8YZY/Gh/WJzWKZe7PS3ReuzfgPrWU8xzXiWbmb80fMQus+t+F9M4nb9XbglCfIAEpx
g4tSr+FfHsTJqRMtlF80PmtxCFw++lOfSb09cLg05ylHlUt5HKeJWT196lmVBeAZtFcgEv3emWzh
IaePX04ZJ8YbE+hWf7v+6Cu3BeGGwEbYRntpSVWyEG7LIjWyPTXRgiMZwg/hSv3b0Js/O+THb5te
Ghsxbm0b/L3kojbWClw8elWxiNfC/MxLxsK07YKN3WasbW/qb+olOioA9RYJBlYbkBwEaU9ZZ62y
Kx2lrU9FPpTYOeFovpPYUMFNTMnyHvMmbOBnloisPehxmxv3iSq770hVj2dcuvzue5QqJv41eo4I
2YhaFEJJoFMRmEWnINjXfZ989u0eN7ZE7+w9d+WsGKKkwyuDTgUH1yBoLNxFrcY5+BXp8MHAtRyC
NY4kuF3VseYfMFWy/M/CH4BhFsbcWA5gHgWHpkfaZtfYlrmFWlm5bZg26owjDCC9fP/Lbe9GrTZ7
RNnexPDrGNsBZoqxjhWgm6kbwWYlQ2ApWmpEO3xPnPlr/XXbJFYCkZE+t9cFUfg7gUW5EzhqHrOg
Hh+g1g7nFuWTW5JYayPWrm034MocHFIEF4DoYuWsqtx4nGyvmZCYzC2925tDtDW+XXuVcCAYEavA
HACIXq6C1OuYRDy9108D1qqBlhFCY+Mbothfr5/YtZVcncKX9hljtuVkAK8dHKWMjEQEguwuSaLi
59ytfYgkoK3rS60FB+I1PXnguzQEFmFRydExLUv2RzY4xm1gKdWLnWX6fUSH6V4fMHBw7HojlVx9
PBp24Ougwn24JIJ4MJI44kU6RtA6RwVaVMZYryuPKDrF368/4PpiJuhBevBgp+Z//2tXmrVbZZh9
WV6UG/NhLGZHBC0+IypnbhyAj0tpoLeYp5BqMfh+r9L+Wmok38e0nUDr6ul0R72INL5vTV/KKdzq
mn/c8SwFLIVDPScZ9mIvojCTEMJ0y7OQ80B/gWwiQ1r1dP3dfWCCgtlgUD4PbSmrmPsuokckVRXP
jsTw4IdF/s9y7kLu1CokWGF9rpkPXWn0wECSGKvU0HZTVPppMiPHj3Apih+idOuNi3ylewWEWIU+
pvHo8zT/8oMOGDYkEmyRVxfxs10mEzI0MYJ5mFQP9YMYHXnUQlSLCOr/MmBxD6EZxihiGQZDJyU5
6LEcXjbe0xxgLpMLkPYmLnhzhkuut8gup6xA7zQtdM9MxzZBygbr6fsoRyMGoJobfOOaN93zkEem
umtQ5I/3matOyi1UMZneZrzX+GRGGfanGz/s4w0Jixd2oSZUCgHYKpcvC+M+oM9jgZpaWBQdonl+
GR/Tsa/ch9FV25+T4ibjrmsSUexRG1XlHhswjNR2JhZ1r3omB/WsIEVmHKi60xKVEil/Ai8YH8tI
635f/7Urm5qqiywVkD/MRLHYbRa+sbjt1gbT7Ez9kmCGO+xHA53Rjbcyf43F19JpVlG7UxpR1C7S
hq6FFyhC1fDUPne/p12AaQi44keDLALpJQySMrTHe/SxhiZFk4vLPNc2Jvcf4y4WbPNdOV8mpKWL
Z1WQIkDFquIA85cv/HqBgHGmI4GDlUGA2vLonlOQuhsp09ornneDQTXG0HkZDaMSkbFGTjSKpk7H
3TmLb+GK6RtndCUQknFQc5JoU/9Yi+PgpwhLwFsyPeYjeNLQC3TfWrcMnk1A+/FWkFp5lZTrcHng
88DJWvKV1CaKax9Wj2f0uH8cOOh2/qVPyrq9E7kyQGEaQjfbp0PZvnQIGzfIyKkIxYNliOT3EE5p
f5AKEnVnZivoB6rwN6u7Ku4d4zgqPaJlGvqyW4PplS/BryaZIHulN6YvSjPyxG7IEZn3ijKzvJE4
9zzJONgYKqyuwlQDJDvdMeiOl+e/6kUeo0VteKROwa1P/b9jL1afrh/ctS/AeaLLDAkC4Pfie+eT
dHyjr3rCH6XNc47m0YDaiW4nBzg6JsqyDdHjIWcOvrHySnxjqOrQVOAaJGLMz//XlZtP9iCcohq8
UHGqG4GbIQKceXyvK3ngjQXmltef9D0fWsSOud4A2QWNC6j+4oU2Bk7u0WB0Xpdg//OQ6RUYRbwu
mIYBI6ufeD94vuG+K2dd5oCROUJ61jGwmrCcXReguPVliBVPlGWxdggQKg0eB6QAvvbRxOSyNdP0
wUmrHCOQJCy1lzDgXt8NEOGxIU+4KH4aGBEl30v6Nz8VGWrFOSHQNacGsRDn1KcJ+ssZKWTwORVd
Zu/CYpvjvPLBqSRJCQTNFOwu5s/y12t3QvBoZiWlF8fG+MVXUMWPwFBX4GSkfhq4iPAa0qr+8/W3
v/a1ARgzoGPiSmW3CJphXqGLaEIF0eAiPqUBdgIWBqF7mOPiGYyB3LgoPlY0GnUlvQKmgozsl8kx
JPqWLBFORjSE1nOfa80benjhHvER9HxrOb3ZfOlZLDnf2Gcr53amyQOohlMHD22RtVql3pQ+xjde
ayLmT4dC3liBNdxcf5/voXGxm2l2wnCZw4OuLkNnNYm4r0obqmfUovwjLV9tznas6Z5d0u5gwxbJ
xCBGKMohRc1rurMa9sSXFl/eZNe1hi9/D6lmF6cWT976yddrHRhRofRfdRzazY3fu7LtLOIlPUS0
ZoA6Lt4Kfj3YedcxI1I4Jwz87fJpTFPcLDppJO0uqv3UKwaZuofr72ltXQFtm/Y3PEqaDZfbvYwN
9JdwzfCUwinPaSujZ7MusMnuEu2R671B57iOXq8vurLZGedgIkK0AY5hLVK3rhswJ5hpuIaYSoRH
VazRRCeOQ1u8+lizedeXW9lxRFEmd+QF4OqXE5Q6T1Szw93Va5oWBR2nc/E1Mct0Cx+yVlOAh2Ku
S8zmz/KymKyKuS4+r54FBn069IER/XQqqEEIM5iWPA1hbXoastgdY/4k+qIqoanfdGZl3SO2ZY4/
rz/3yrd1qCewO+EC0TDGvfy2g58ryDSrjUdVWA23wmwqupM6M8xWL+4S1Pr0o5aGxX/vJsxhDIg/
lFbm3Mbi/p+SRI0YM0DM7dDX9318RtMkaM4decHx+iOu5LszldUBtEu2Sel0+YijOwKtjcrGK6ZQ
21uBre2qWnX3ahzxuo3Sv9F8VZ4iztIpxHzy5fryK9kgcCASHYaTzACMxUYeIPOgWgrxbMAJ/WC7
AL13JnlZfWi6olY39vFK3x1ELJjzGS86Z4WLGzqeYDBEeik9VHUm/6A7LTpiOf4iT4XP+d6XTuZH
p8rhjjoaUWrSJoy14JsaIt+9cX+sHGGyXzCW8CTJwJZKNVklQcfLBppkXwAAlGF7pjxsdy6mVAec
J/KNtuvam34Hk0LDZii5ZHyHuBiWhhtLD/1ztA8QecOca8jH4Dv2No3+eP27rtyOzHSZ7DJxBvWw
hCSBzChRJK0lxMxW7ltFw+vC0gqvjTXl5AwIbw+0Y54rRNU24vHHlWlVwQYFaU3TF42qyw1tx6Or
80+jhyZ6aX6ZBT3cPximteENuvfgHMKshmRidWh+702wO8XGD/gYNOYfAOqael+l7lh0zaogxKTP
UUbPD0SmvsB00KuHgE71DY32+BMIkeZxhBj8z/U3/nE/0Vfimma4QqfOXZ6kqGFqMiXGhIw28Uh1
0ItVcQXc9ejgnMaeK/n6eh/3EzPDGTQI3n/uIywCR5o4YTW/BqhBTX6MEKU/WrX6r+zafn99pZUX
+vdKy7nRoOt5hBGJ6kl86Y9ycFvctDp8DYoUi/gQJydrGKub64t+vPJ4vDlUEPaJTcvBiIxHJAVC
Hk/3QTv1kSFuuyGpNwLSyiq8uXlqLuikgc+43KxV0U0jnHQ8a6o8Ps9KIXeTmrcbO3Il7M0CPXwM
7jGLUL/4VjJ3YhAsFsvY04DKZh09tWOdfMczB19WQ5eawYQtZfiRNNzvel0VN41s+42nXWnPUQSS
Uhpz3vIRFimS0oriNBIQSKOgApQTipOZ6eZPzOjtLzidGz9Ky0of6tKoH6IoEKcm0O1+59RW+CPo
8sE/Yl0onB2q6NrGXb9yfqhRmVHAS6atuZwTKHaki6FVYNP6frUvLb08Da473OVqPd6pXW5t7OqV
T48mBuFfI6GiWlx8EzstM7swsCvCYnI2XNWSuzHTg42oP/8vl0n8+6CAeIjkFLfMfLb+KsZaGAbS
9dlgSmqAN4Hy7w/YffTGpxzj6de6CvM7EzD6PaqQwRfkgv236+do5fC6YPUAFaPjYtPUuPwBMsBa
TJZ88pi04rl2cIndSdNIz344Y7fyyHZfxsJvX68vuxKdWJYbHpNbHYWTRQZFPyjWZc2yeF3IQ4PP
EW65IIsGzHzO15da2zgk4egPkP2jCTL/lL9esQrFSh1anVdM0bHzMQ3mqlO0HVLY7icNpPrGaV59
tHfqHB0GEpnF/SKCsqILaDqe041YkgR2dSs6s/hcuIjfXn+0tT3KSWA0CE8Nes3i0aBb64lOkenB
NgDklvbaJ6vrx8/XV/m4ReYE1GDWTCMLLPEiCPqjrVedNgjPahT1Lo4DBUfE0OEtyvJMq6XY9zq7
9vqiH98i/Eca8zMykZJjCQ23J5FFSUelpOPygmAcyvNk4hawzU7beIvrS4GzmBkM5oeGCCYDla/2
tfCKEfdstOqMXWha400W++Hp+lO9C8hdnvf5sahDCbHcXkugMjzOxqmrVngIpskHkMIO82rcO58b
XeG37f1mVEgMVKlXu0IWiBVkapIbXpIrRg/xRQ00nFbt6SdIVnjwgCQDY9cUsVbsYD3JDD33KUfB
mtw8PYokrm9LyaR9j49X9FDRh8LzJ2nr73ZHMMLuIBRtdwBFXqlHsMLum9Akog+4tRmf3AzHmR3Q
cqXYwznGFtKYcnTP0C12N4LQx31MLGAVZgeg8oFWXR5RvJmiEONY4VUhyNwKfONDaabVRs77MRCw
CkkvpQWYf+Ail6s4OAWNbcfBTDOrU4/g1YJ0Z8D0Q0MqFojMjLOU4fUPvra3XJRaNFqrc7N4Eedq
O8T1xIhdTx/wDMHtMG60vYPz+96KrGqjYfzxMpnZnfMUk4EW3YdFLFfAOFdQlCxPTrL4gZBHEJ57
DLbBLfUg4g7DYAj8oQdcR0c0mfyD1pVatrHFV74lkClkiRAPmfu6i2+ZTo5SgqMxyQa16RjFWgZI
HXH56++VyRJfa3GSKM2QLJ0DBOst3myejb1kGDQD0+K8fzU6/CR+TG2VDj8dtLazO9UM9f4G6r+D
kH9U4+Xj4ymDJVOKfvnRbHS38uhfJMzX4AvEu9Ie5XRQuOSTm6LIJmtnaLKsdin2u7M4dVnGd7Gb
Mg4O7KRs0baE/HoA7NxWXsN27Z5oOEw6Xlui+12aPsozYVRJfF5Cf1Kw2tK0fCdnc9oTxhV5chPg
E91BYx6N9kkJHdpR0MbC4QX8r/LVjmK05oM0aIM7qxPYNbt+H/zBbz1xDmaJBcShaiNQLaYdNrup
R8l7P8V5FN+oql1+AigWpcd5PDahSBjZjybIgBAZP5m/FXSLTqbla88COt9TzQ++03tXCw9BGKhc
kXVfN4dpYiiB300cV/eIBFmIbuCp9KpJTST7EHffgUeS+qdealP8TzNxfneogkhURvzRcamTs7r8
IeJW1L9kWvgAtLvUDe8slLjHT5OqxK9yHEP/UFVNX5ywEHBvOj035JtrdNEXhPiz5Ma2cV85Cyxx
iye1oH55y/HrqnlepQwwPLcbfM7kpH/BKwsF3qZv4/RYMiwqnuIKbYC9Olgi+qk3zHdvG1EDaVd4
McZey2odlXAr79wzYc6PPEglGERN2NmhzFRKzJ2SWhtvu4qJ5x6qlVQeU9nZPTTlHJM2gaee/90u
Y/tWSh2HXIRBkDYxmFf/o1h10+1SW0uGl3Qqdfcg4Ncaj34Um+URSmOW7B1MUcRrHzhtfz9VbW+/
2njcFD+DJCE30Z1ano1aZ/thyOIMOzNGdf9ekT7GOpxfQvcEHMq8q6fIjM9BVtQ0Vhvo3TucNhTt
AGzTjnYWqijNCQFy0PapqNE/UWPLKL91TeT038iCGn2Xog7xM6iMsLkrohxvvaAJEQgdKIbV81gp
7bDH6IQFXWkUj7R4qVkZzzrqCcs3FYF0u+2ehwz+1oEPkdcHCZYgwtDB1sz4KGsf551YTumtWmTZ
tJ/I3H9gWu3jUoE1NUSoVI7PWNPiWi3AuP5y8UIx+Ks9PBRZMsJnQUOi3ScApX75fm1X+MZncXmX
C3f47TZOlB3ptPLZGVYNxl0ZOpbiORIK5C6NozA6TTbNjmOK75rNbWZhdA0lQE/3TSektjewBf1V
WwDejqjegB7zcZ5T9xnZb3YI9FqNDvmgRNlZy1otA5buY4cVlW78WgxFe2fjlIzrl/DTZ9WCK3sU
MYSnW/DQ3XhbulrUnJzJ8T0K4qR/JCOIHvDyU4ubtLdlvc/GnIPFfQCUZgjHLLhXNdkb5zRV+y8p
oqJvCEpJ/JNTBP33k2W34aHvu9mcslRiVNTtuk1IGhDdv8HPa3oYa1Hd8dZ46eC1kPGpkN/JdqNQ
c+04xS726WA87fZ1UGXt/DZUtbWPommx0KVI92uaizqNkNHKZztqihaI4vQPfudlZ2tvg652r0Mk
8yct1bWvFsTf4CYK08jrhybTDmOBXfBd1VZ1fcN/YXidoAW7K2oL0AlqmFtdrJXbFVzLnAGDceFa
X9zoPR6pbh25lpfP7tQySSMMMCKgn1OV6lvqTvPtubhw6NuAfHLoCAqgqJfpQ4xNjQxUcOwKUW7f
usP4TzfN+ZsAo/dkUidXsK4c9T4y5KZSxMqtClLInid2dN8RFb1c3FC7wEhsAMmVozeHYLSTvRyt
rfR0bRXaKdzfOsL14L0vV8m6zGdsGgtPtE16xMvaODPe2gK2rH01xGuojEhWaMItMoTCVX07GKjk
I6jK+0E6CaYDOT5L1dhvlNerDzQPmSmceaYl7C8anLwAsCk8O23CY2LG3YGW/bAxyF59oL9WWbQK
yD/iyjQTXpseTSAmyuwUDH73EmMw5F3Pe+YvsNyEVA4U6gz9VULo5Rcak1AzJisQ3qjUyUOXhhUR
XGu6X27FrBHW5VZvam3BebJEE3FWh1qyk/xJYkqGcAYcNKxorHTqT2qPgyT0q+FYY6r0dP0B177Y
nKAz2WRr0ei5fMBMrYfO7HvHS3iNnyZ8tvdgfsTGvlgpaVHyQQYRkqI7T44uV3FTY7ZlQZqNvMn9
XmD17WLkqe3bCRyeiDrtjJdU9z8UA3Rk6ZUi94GIs7pYVZCYpDUwci8dMPyISgWYwxjgIOeG4nj9
Na58tlksGiDq/HToOF8+IBEMeFSuumCF+sLd9UqS/FEMZfgEbU/1ylZYG5iolR4m7dF34cCZoU53
/3LFIah4iUbme+SsCBtg5vobfJrxjVvVfRmAnR3yRHJLmzAzMcWr/onHKi5P1x/7XfhicT4cQJzG
zBSwDVSMLn9FjIxpMLmVQk7fWG+hJXIuPAVZl07DMHKX9MzTdo5o1H9VxUmeYsic+CC5Y/So4lf5
U9cma3rJwiT2dzZ4opCKzZqGT0WUFRl2YmPc7OGbRLNLeicx8wiUSDtJqTk+Fj+xiuVMG7jc5fiT
T8cOMtZ9AzcInZw2RcK3sVMspUJ7FPhxj1Gf3HOCkbbokKWzzmUQaC8g3tz+rCkxuhBp0Bmfm77x
vyGuEX2WdZ7qhyTCleFItRDKmxEe1/OEiAyePP1sIi1pp0y7dKxMnEuT2aS2i8zhi51AB94npakO
OG+32iMmBTYOV1aWfu7yMLMPGG/mLx3XFyaBoiTbk76CyZEVAf3a10NWgz2qpNMcss4ts73Eucze
yUDDoMyi7PncqlqHeF8Z4mYVtkNFuVIM+bNVhJj8IN+P/7TI00F/ymN0QoB1GnhuxokYb3NbVn8y
S+q4zQPCLEc3iI990GY/EL5L3N1AxtbsVTihv+DKGS91FmW/GKH439s6qN9EGunjbdzG01fA8vio
CR61RjigFfdQweAnxY6SnnCYgh3iz3RlzBdnzm8Kx8X8mimOHW7E6JUyfIYGMvWn8GektyjDYYkX
qNkVwW1hl05xyJy4v5vicUA6BEGF15CZgot9WpiEe1fPAzQEtbyMNhoPK9kKMhmzrO08IYerdnkQ
TAtx2XBwFbyVpsgbACQ8FRgp7rtorM9RCF2MjL/h4sVy8PoZXAk9rDxDtvFTAyC+uA2dMINrjmqk
JzV1GneuqmQj2FNl/JNPPslEaIfFRv9oZXDBavRXuKeACjHSvHxaVUa0CVRT8azJpLnBmHjX2lZ5
k2j4r6pJ8zCNKlZ6WvDqNlRHjkSuTutiZe/X/jOIpx++Ff93RDntHvoWyJRT+qHdevmbxlY0hta2
Cgza6FvbRIj9KlaqHk0zjzYuzZUEBHwL1CgaIbzz5ey4wioZfLNOAlLV7TP9DeWT002lF+EUu3Gx
rNzPSGbYFl0XEji0Di6fKhkYVWE/JzxJbXhO8Aj9NMZYbV3fQ2urQOScO8AMB7jCLlchzAYxfQXo
VSOiCorTdQ+pDhPt+iorO1VwRQALonvugsa/XMXG+Covekdgx6Qp/5SZoT4wlsDUc/b7Cg9DIYpu
Y8m1L8XZAP/GCGuWzb9cUoS9VkUOS/aNNh2SLhsOZtu/GWqfbESh9ZUYQMzS4POXulxJgeiUp7lK
A91s0n2CpsINxWu0lzDJztff4+rXgqX0/5Za7HTTVlLbDvlaDh7as0kmVqyl/98nvtQkHGJSeehC
gIUvH6jNK5FgA+hyleN339Bx/d0oTvzrPz8L4FAsTN4jGPiexSqFI1Ll/zg7jyWpkbZtH5Ei5M1W
KlV1VUMzNDDAbBTA8Mp7mzr670r+fzGlVrQCdhNATFam0jzmNl3iXeN+KkMDja2zVtdV+PooOx+H
0AwcN7rqUN+3YfygrlFZ9p1zRcJ2/JjPGdVJ3egXnzJeGx88BXuDgVUhawRtQYtjMyU9msBTD6Qn
AIyiE+xZ8ID9tKBDheP56/OS/6tN+AUDGzcBolwgvVtsRWxXPDm6oMRO6VYJMOykQBflboY6KDoG
VViR22A0gDXnk0Yb4/3rw+8caLJjgOs6nS8Svs3pSgxUi8qVThX21KWvCAWPzzlpTFhtjfiIjEJ8
sPN38gj2Ik1aeLNE2duK+1pQhs8oCV8TWCSqP1p2Z4bxMlTvlAIoGMhw9amfuugPUmgqASa1fuJl
EphNsL0isJOOMksCZbje5KTds7R8ekfB2dQP7qyd402qBKcDrAxwiy03sOfqiFandgAHxXbYGV75
5JZ6cTDKy12KWCArKKv5fLntkZiMEavEvo+uHsXWB+qqvT/2Sf1ucQ7dPHbCBZIvDf0n1g49pu2J
IHDTqJEl0bVq6ZmdyCVEcpIduJSAyHA/EZV1c4ANrD2f+qHsl6Au8TQHUmlWmNzOxdimftsghHlS
kjb5rForHqqv7+WXW0v+Rl500OH0JLc8DKesldxuU+VazosAR5M5hNZtA3IqyNR+MANdxF1KZtcZ
6cHt9PIUM7SJrK4Lk4eK7ubCWNwaFw1Vi67pOFplgBW2mFDNAYvmK3FfP06zanyudaOITmTOh4//
3swlHka+ylShth0kHR05MWVkkglEFARc3OmUDr15mjJTOa1KGn80m+WI0rGTvxKySiIYIhXMebve
Xde2gBLq6KoaOKVP5lCqPsRe+yJGXExHbVBDS8u0QG/c+S+ciTGONOfm+fWPvncIQLJixsnxRnZw
c675KlPfe51yTZbZCIS3IGFeDFWoV451cN5enmoZolPpAzoADmOLp3Hy3o7ruVboTGJAYWakJ45e
Gn+wlXgJ2Md0XjlH+v1zir/m2FSVK1c1E2dVKzBoHKosXHLEa0aMUU5FPhun1EHd9fWl3NtF1Fio
lKFCJp0N70dORgAN0WpGVzRObdIt2wtGlJoucbGsOBooXNEQjI7e2r1VhanKrqVgxh7epF0ZSjUl
vrceRkGpq4V1gqz5Q6W2Y3/w8uzINJsofxIKgUMGSrDdrzjImZplDd51Rb1DJvNlrv+D1lXcPlvT
apfnqhyrz84wGJ/WDtPtgINap+GK0ncSrmkZXyfIS++Nuq+OsBs7kkb8NgO0MjUoIEVbGK+Vu2uh
dg2gosLKy/M05/kH1c5017dHo/3b6JJ6PmMZUP2jKl5s+miyV++N1NG70zw62Rq0SqPlBxv+ZVpO
iRZdOuphFkn5tpLZ51JhoHOca5aqz2Is39SAeC6p11s3EWtFWCXNv6Orr6e4aIsvv70ZyQOBIEmY
FeybzbawKz1BE5Z6Y6zZb8cqP+VJF9CAKZ6KOqHdN3niYH/s3CSoGJgWDzbgNWr699u/HpG6iPPW
o9ZoLSdaWigbWl78PROzeZBp7Ox5hpJAeC5PwIOb8H9sBIQXhDeuqVOiRaN04wnOy3Dw+XYnhFTE
/38YtipleWoQG1OXu9KejOn0OjnG9HqNWfNskOC8/r32BoM7SdJOq8VGhO1+9ZC00c1oIaGObcoF
9NyrEzITlm/r0VESuvfwAAkGfiTfWrKWzd4w4zR1e4WD3JbqWCK/xq/yowVTBh/3qqUOVDvVIvaI
G38YxGj/xGY7/iy8Mfv0+qRfRs/cGC6FApmUgBLYFFHIUlzCPH6I6irryUWSLVyNoT3VzlQE8HeO
NJT39g1KrsBj5MkAb3q/yFDxdE3I9HvsrfmthAsi7J4eIUX2ZmW7AH4AewMs1zcHQUwKPQUyo2ss
PDu9WbFWfyhTg5tfbZxoDGkP/T70GpoTUDnw9bytKLfcT2zGL7LXYx4BZzZ+6mrfvWnKNXpLobY4
YrntbVRcjsiMKcgQo29eOaGUozezW69Lo87hpCPD3lGyDtQEXbHXt8fOUIC9QEOjHyZ5fJvtoa6A
swxhG9fEAdQdrjNdFCqqlvK/JunzMnx9tB2qEX0SmSRT0oPovY1PphTbQYUOzjXnkTeDqIyLr7ik
FhYiJFlXvze6eUXLPO6Qgpi8WZ1Oea53WdD0UPpCKjelfXAp7OxXV/IXpSiexElv7jmMb9q8jOFf
F6bSfV7V+PNiVcrz6/PeGYQ6Cu8msSgP6FY8U00iQ8Nh2r5qjR4jVFOnV0WgzPb6KC8PhYRRw8QE
w0Mhb0tg7qNWG82cPH106+a9Yo+ewAMstX2tXbNvqYjNg7WTKcN9YYAB0filZ0nD2Niewhw1P6fX
kPCCzBS9H2yzhPOQ9Z/BY1CbTaYvyDtWgZdZ/UGnb3em6MvIOqLsA8sw8T/o316LBiNTJ9C44Bsu
ADwbOlKGHeiQDmlnGkeM9pff71fln6iHUENK6tyPJ3LPBqnZAqGPpuVSL5H20E2z89uvO3VlaRih
q8yKnXI/yqgjIGgAPrh2MZ0DoRrxm6pbv3v6VP/++jEXqdfBpoeQJT/sf9bPdMYp12fQ02hP60/6
6IEIGXpEVDtFO68qYMPXd+bLsF3WfRF6o85A03lryNc5U5bYmUFlQ4oHZ3bahQt0+2BSouUGK9lD
IGTI/mA5Uawly8bAmHrz5iUCYOvpa9/QmO08+5TWeC/QVG1C6UXx6fX57ewP6QnL5+PswaTcDAU2
cgQRsUQPi50m76d+7q5uo81Hlk5yA2zOG8PwtkK1AviwzQ6EMdiNjZzqQ+2aShMomlafUIEEHqDq
+VFPYHcwskng7oASKL/d7xH0fk1uxjJ6EKpdXPqxodpnt9FDorVHrIxfAOm7iRmYKAKg1ujyUr/Z
MlA1vNPc0u6SmyJcsMIJ6gROqI45GjadMIcfomzm5VSjJ277aldgDzBaQ/WtWr2sCmPHqvASWZb2
c2XV5c+5Iok7j+soauobRf09IQii1gKONgpMa3SKAMsouAmL4SrOOyPmm+l+HGN96xdrZjq+NIUp
grqqEREtdWSQTuuYx9EJKI/4bLRR+3MWeYYiHThYjCFKACFc7AL5VsnqCwx82PjLtZopjY60pYJm
jtp3lrJSXyvXGIX3fjXKz/wDvNHWrpr+t2Zx9wA+3NJOSeVpmL7PYwHWTV3z52V1QQD+5oaVCw7f
l2MBpJhk7v7jthRaMZDSYmyneycY0tV7mNrkCKjzYgsB/OYEUoeQIsS0D+9HgfHUW12xKFdUSpVn
Xj0a1eQUf+d0Yg6eohcn8NdQDsNIEU+ewPuh3AQqvGXNgAS7Pg2NqdMf16pczr+7bEyI7AugDsQu
YrP7UdZiHG00Duj+zYV3QU5QCSuguwdzeXFbIlnx/2JnKQKAfNH9KM3qddnkWtGVbqMeRs5QgHhV
pEJiRZk9c/Xs1C7e+vfrc9v5WOwEmPyU2bnBtpxkenK9veJ5fMMoHCXMXnUuEfG3nyTTYXb04v1m
hpQ36F7QwiD22qxjrQm9TVT62JEukoQhujkKhja23y8Nt0SYFmMxg+xeZ45KYg837Ori50zPlme9
WtQPi2UMCW5oizL6da1nbsjBrb4DSeiOGlS7y8IhwdhOco223A5sTYdYcQzlOtvK+F4B0/AlUdG8
7pa0DV//Ar9y6vtrkFwN8hSavrT3UJq4//BanCtFa3sAS10lBaGRxLPHw2yQYIgOrPBDPi3u6vdR
ivyhwFdIeYhBdAwPuja438rUM5L3RhUrExrmk/UFbxcQowlaP8ZDXuWd8OlKDk44q9ygjxPSJXlg
JVaXvNeiJbdQzSjtDIlGfbAuxFV9xWWVzTiexKv7wTNFn4UYZvdGaDlj254TA2UxyuwqEBxVX0Fi
6HHeTT9eX5Sdg41LIrVb7FhheGzvEMXKNCtuRYRxmZlwzbbiZkQtKPrXh9n7zJITirgfQ73QVZt6
fbaqsYquralUP0bLSN42WrGYvp1O9m9Dxtj+DkwULkaakiDIN995QuJAnYvoWmRTDtZ61X1LL8o3
APGmgz31shAhxzJI/mVn0na2dRxvWaa0JwG5uiih+rMN7b3MCzcU6jq96VHAvygVrl6rC/xvtgsP
KP14FG7K8Ge7rylBMGPK8Mh7yevgP+Fm1ZX4j+cLtSTyt9RvRG49pCWvAb6dbYCzwRTqdqEF02xb
b/rp0NFmbw+RVHKxUSB0+b7348/ais/22HtXq4qS25zYawAr/Ygjs3dt07Wj6iBBamju34+SwwlI
Oj3yrgQExaelxQ+9sJLiq+TePijK/K2bnf7gqdjbtpCe4LJSBqVivA08ay9Z8e2Orta8GpemM9TL
AvgNklhTXX7/hCAOwvLpltxJm8upNyfE2eSmjdwuf1MRQDxW7eicu2Y6yit3vhfbFSo/9h+E7ttw
WsgiHUIQ8Q2J4v7v1ogl1r2cDpTXXmSvUnKNvAR8EfUI0qD772XXcSIWExEuY3Lz/8X6NF+mwsFY
yXB6AyqGVhqOb1hVcinzJjq/vpp7UwSNQGQt5Rq42+4Hd3LFdQd6b7cG+6gLdCNjRjkAcuTp9XH2
zj/hHVKiVB+Ap2ytRWxMjOJ+YJZ11fdTqLVO3wRx2htF0DoznBWv1FLrosEaG4JetFYBF7Aqn828
q8qDS3bn2efFl8ENgHMJYLuftDeseUUbI76t0IJDyIsPazmFXjosD7iFHHmG73xf7lZJRpa0OULD
+9GEIVJTT+L0lhhNGxaF452bUdh4yNjZJ6PV26vult2XARbdwVHZuQko9MDdla0Sut+bkZe89lAz
7NJbYQNEXbTJugxFkX+Eam88Fmv3P3hK0UHxZ3dMl/2EEBr4560IZ+tV2jgX8JwoL9MzKldt0PxS
92bL78u4sS+zwH8xWLK2Mw72spzO5nrHgxA5ex5Q2vzb2HvtlRSx3zK5Zc5YDJdiymOAoX1sWs91
3ndvNdOevyt6br0jlBz1Nwha0hM62OcyKN7+CMmO5FCjjkqP+f5r45su6/FlejPbflT+LiwDnm8B
bBEV57qbPX9ERnINFCxvv2P+Yn0ahwZxTfZPjxBA60wfIPNUho+NTH19/bf9KvZvfxv7gD4RtQGw
afLb/ef9W420Yd0Idz23W8QtRUJD82u7dgYfCGXVPYIDhPmGg5Klvbea2lQCI+c8+r0l27g6GWLp
53pWKoHI8uVDFK8muGPQUou/jOpwG7XeHE8zYlS1r2N6Up69kTw5yOKq6IJ4Ee7bNBnJpoXdqCtk
tzz9kQ/myEZc7e/luBrPVi1m4JMDtChf7ZM0C3N9ce1TPCpWf+oLN61DbWxt/TRPHO4zgO3l77oz
SpNnW8QPdW3Ng1+mmvpP26TRz7KJ7CfNFni44E1mf8S3x/hOowS996HyGu8xqqBQ+c3c9NFZ5Ov0
tVuTUvHzNgWfV8RKNofliJLlGyduYuHXM6CIk4drwqclGZT8vKL7dxV5of7rRpUz+4rZDd/LdhJl
UFNGiIFrw0302a+p9jYz2+VvrcNW4OzSw7VOcyaM9GAP7p0DQnd8X+QGxADw/jObIzAS6hTxTceu
6CRbsGHWiOipKGgaR6WNK6dSVad0WbpTTvv89yNlGnZEILIEzD2wuV0jMdVz55XxrTK71ncVYb2J
CPQ/vr6ZdyIOJI4B9dBL4onexlLCJTWFKsUoMSkwSDB4qoxyntv16BrdH+oX/Jch6fbfryfFy96J
vJznIte9cBgX872RafMJXuFR6rU/FMbATIsYZ9txaeKR+CqL41tWzgP+Uap5Kqt19cdpPOpY773I
qDPx/lHJw5FvC1Dt5iKpanwHr0WV249wgatQiQzro6FU/dOS1sg3qRUpP/KN52HRkBIwouLv17/i
y2Y+TQg2Kbww6vZ0KDfXZYt/V5pohFijJpyvtGDT2G/arnnXq0UGuxSPzvKy5CbZ+ZDzfLwV2lyv
pzo25q+1qSmer9tYzB+coL1HDD0Yqg9SBZhF2nzxvFwdbun4xi06fU+aaYF7UcTqJyca+kf0DjGL
0OfZPohLfukKbS5oYkGKqlQ+aINtlf2weJzQyVDSG92gtkTVzxu+1xApvtWLUL9W+tg+T8Ipqmc9
m2rYpK06qj58vQzOc9EpeGYMg/O8WG72aUXjtPBLZ1W+YcU3VUG1jtpHo/HArKdV206+asyKGcAs
1saTa4OKOqVK052n2tQRSPD6wW+5FJF7GDPnA6rsNMeMFtw5oMcOj9JkTfp/6KtUxWOJx+C/kBqn
f0DuOU2I79ovbsXajgGs7ASehSiyZzg57b9KltZzUENcgdEBB9WCLZ1kRpjDpYP+IkT9rXe1WvNT
T7R4dGVG+ZcHCLj+0rtW/ThHXm98iNclD0uzX/vHtl+yHy2du59pnMz/vr49d47j3ffYBFDc967I
DXbnbOXf9Cl1QtE5bVCZ+frw2yPJYInelY1VAY2s+x03CpK5eUizmzCBAloTRknVPDmnKl2sv14f
St6/m01Gx1rW0mXfCrDz/VBV3yKMqwzpbaq9+nFYUVex6+5ICG1n6Si50jomKQR+sG3tOOCCbWEs
2Y1a/fjZjPL0qfKQ16twyzgIOX+p5W1nxJPD8pFhSF2c+xmJ0oZ+5RTFDQ5rE4XAKxSE/dw67n1n
dsclbC3KewDEnEm/RAuMxlsJ0wc6z5TEn4s2yxZfoBT7AxK/bvmTmVZNCPIFczDdGy2/6GtOgzGR
p/m9qcQXTVlw7Ou8znLJ4C31XdOLfnoE3dmvj33SRYNPUOXqQYpy979uKdBEUbwUUNTY6X5Te+lT
myECZ6/R/CWK1fl/aaziiRq3kB/8BJXkHyCdi68V9j9xaPejmjxZluj/GXLLfB4QBH5ySNhIDlfV
FgGmAu3H1zfJyw65JHtQzAZnDYiV5Pd+TaFhIGBrxdltVrz2m4qt4z/Iba5frNpZ/xqbYX43d035
TWuntHlI1WTGpmc2xiac4eD98/qP2bmOiWVwLpOoN/rWMub+T9yaWADZpzYFX2Fa3ZM7rHDtMdwg
9rOd0Koz/YtnFfbBMdnbwHBr5E2sIiW45VPOGEIOVbomNzGU+g2eHKqUcdTcVm01Tn8wP9lwpRNI
4LmNy9GeGNeYCd6yNKWiKKW5P8Ra5fCfRRp9Bd4BqtCk5mgcPDh7VwG5GhBGBN9h/m4SgkGdtEF3
WNgKI7Wfija/pR3jHMSDL8GEbCXpJkr3hRoKM7z/fAJX7cGhwH7TDWF8cGNH6mOZBfLUQ2Si69HE
xV8KdN0fbRUt135qCrREepxlw7mc22AY1Ew7t+vU/sEXlkBggh92OVv9/nfFOgyZbkxIVXUtf5oV
Z77Mkeu9ydf8qGO6s9CAnrgKOTbAgLfXe41tlVugt3ZbdK/85nS6ca6zUTmgiu+cE8SP6ZRSzJVo
wM2ZBTHeeqtnxrdW575ajPWEkXgg1EwEUU6ONuJ0dbB1d06JJ5GiCNZS2SCMu1/DeWHngBMlDLeK
4mTasXqxtTn3bZS1fv+JRPqDziyuCFjwbfXICOwTjMfH9DbbTvN+TTNFBEVhasN5XZHzCl4/k3JT
bt4UMAlShZeKFUXAzcTyAe8Nrcw4Gm1Vv2/JYD70jisesepUbwlZ7KNl964S5FGjHUHk9xaVcrkU
SgAuTpnqflFjtRaD09rJrclaL/RcvtqceRTHhPsnG5MhYN1xPnkAN1tG5CDIJnk2a0Ru39mq+00F
UXIA89jb/bLACU4a1jSX8v18sHyZjZW39qb1WfW4IFaahIlhdurl9W+2t/+l8hn1TCrELyrfvY4V
ZBbPnLLKmH00XtebgullA39ZbQIvH6Y0QB+i/YMzQOpCviDZ4Za2mZ5d4deGlRr3iGJGf3XNXAau
hm8L9qlHVtDa3lIS5MBnoo3Ngds8hdCBjD62m+IG3XWJzvrYt9m7gg6dCJ1liM2TQSmZcrFt9j89
HeEnGoRJ96kH+fVDjePxQ1UMyAeVlYX6z+w1zlEO8/IHorcoFdFV2t9UujZ7V0tTsxelKG4NwZBf
j5EWYtfbHJzOvVFIF9mxBhB1btb7HeV6IzmCExPxzVV6ypAFC0WbN+Hr++nlOZTBBs6AfFYKKVsr
lmZMKPEMLepCq12c2d3Fpeu05pp3UHdeH2pvQghvwAyRFBGKDPcTajs30/t5zm4U/q1TU/RN2NXl
kUjdywMCC4/XxwUkLrPtTauhFMNYxkOW3dQB+TJfH9p1CErDLt6OQ2yQSzeL1oUTEKIjaM1OtQGM
nsz1Ic8BwdgWZ7u+G9DRqbKb5tZWcUrzxPyRdXak+QIuUu6rnkCHFC3971NfUCyVLkA/9LjFU/n1
ld77qJJB7kgELe3PzY0HTwBYqaGnt6YaskuBg3eo100e1E7uHdx7e8stieMS9cyibyssTSSSWTGW
9LagdOUD3LW/084A7uxM3QcoQVrgLv1vQ5LBBlC+5DaiKCZhYPc7aRoHzWipXt70VdceegHfSK09
zQe5q5zqejm6/V4+lJIDQHQDio8rfvth2yzJlT6a0pvaZFUUTJGIP1LcLx57MZdv7EFtr6bejeqJ
xO2oQbf3LVlcthVTlgHI/Vw7IGFCnxm7KgoP5tqEelg0m0iTFcrBttk7oC55AGeH3QF57X6oXGkJ
wku+ZYSSW7i4VfNQe+VwcOPIzXcfdfDcg7QG4CEhRFtd4EIYa1qsdn7TFcrHRVleIhoavtqiVGMf
SguZO5OSgkySbs+IMKnuJ2VTGEK5LC1vgDANGlSi191g0sduOTX4zwDy0VbTm/2kIAgHCOflj+j/
4YEa29P6r8Ou/16hQTcRnowQ6FfSYjOY8TX90ZaDZvpKG8c4QmOSEb/x6jSBaAAn5ycJ7/LOQqTP
DuC7me9ML0mfW81GYbTVva703bo0ltM6aAVOigPnJkQQz4C/k8S6uABmqETAOqHcb0WTW6Ah0psd
GilaOQRuJ8VMi74006BuVPPv1agRLJk8C3hDVgsqWmbRuThAWfzx63fLL+mA7fdjH1P5pv2lIjBw
v6AxbniKBT3mFuujbkJF1myos5XzV1rNZnGWwy8nK+7hmLsT9TC/a3PlzVQCGOvStAgqZWzrB8so
Szdwaq99zNS4PBDT0XdODbV5GURLmirvwP2PXGKWGHQFz1qMYM9lBdkEyMlIU1yHBoQu32iFEath
OzbjuzhazCFg90x1mI5N8VETa/Ez79JBf7TVtL4C/x6kWGNnYh6bZk5op8LLTioQe4ithdrU14IK
onLzIHpMgetKu6PIXfMlLCO7z29Klk1HcIS9fU08SyZNvgkwexMe2NQtUjHyGbTKKz6apen5BuqI
B5Kve28alWuAhbCX6bVsSwTCTjBgQfnw2vWL7puJWp7KIk2vYHDVJ6/Patp8Q/W2VIbxNJC/BI4z
Hjl5/6pFb7ecjYm35E2Qw2+FZ9FIN8p8Fu4V6RrDDL14SppTm/Vt92SntTf6CoXa/DH3vDm7lAOv
H1KeSp4+9NnSWf4weLN3AY8VibNhzIhtlg4COznS3ZZvUe9239CLEONPVeOjB3ppU0su6ch9Uker
Lx56d03Qxow7aDyLMqn1czO6U3Ouh3z+XhYO2qcIPGr1W9ddvbf2Kmzz1CV291dmKdkXt1EsbpnC
zBFAKpaeXz6UQgRK78yZr6Ba8BVZYst5WBOznJ/hM9OHFKg+VrdJgA+a+3TEIZR9tpwKT2jvVGPF
FMvxeAAPHoCdq5mONnB1SV+WNfr7U4M1jWrWWYnYbk9IHdiAfU+zBvVRyfv2RNilvD+4TORlsfmy
jAg7Bda6dMvb7OKolmjcToH/j+qBn9lAM+a8rE9pM9IRGusicMsevGLPDajS8XtEl6u7GL3QD+KY
nSce0BS1N0BLILi2wSkKkmVG+4AfAnPsNLf5+qToyxDyolhPw6guqHWWztmyjgp/OzcVA5PJQaOn
Z71VUnMoinpGI/e26lXnqM/UgIzYPEvBwsvBau+O5ck7G1YpHYVNXNhZwgH4PEVXnVHfIqODQ0jm
ArD2e2Olj2qX+fo+SyekRJ1WpRsIzWtMP46zsv6DjHYSc6NHs/hkRBCZfF4eW8DfF+kRdX/nbuPy
hnpMtEWGZW9ub7Fg8TFLDRFX6YowT8v1ZixzeX19OXZCVwmIpdtE2Q6S8+YhcwyrLAVREMjYAi3b
RRf1/6CfdLI1P3q3Zcwd18+sJD2Ks36FOJtdT/BjoKVGx5UAfXPOKMnNGix95dqsnHhwlzRZrQzB
NYRhS/PNiiro+0Kny9TUmvq4RLHe+QAprQDilPlEnQTxVWVS3nnGopxXd1Q/xKKfHwCfKF8Ms18u
SaEcyeH8QkpufzRdTNlxJ1ukfXt/OWQFDuEeXn9X18qm56EuzTq0kVvP6W55Ft0Fd3ZMOARDg8i8
NYnvi5UuP7k/h2f0tumyVrnQsIRNjMELbS2yWoIA5PdPkdNMnwVYOLp6TqacB+HoV67vJH5wGxGP
D69/9p1LDqE9XjQCXZ7PbeVp9Fan9xJQxtwuxTVby+QyN2b5M1uW/GNaKtrz6+PtHDpKEaRGMsGm
l79ZtyRvoZEMjAdjqvhRQCppg3oau79iMu8jssHuYFK9jx4C0g/bwQZMJ/DrspWrWMbsRJUCTepU
zx5Q5bPOr89r55AyjqwtU1xDbmSTmNRIAdZKw7xo0S6BturjqRbWUd9g92sB22OL2NzMW0VV11KB
rSQVsWMBqKNp1yI0qSJcYgAnp6TWj5BsewtId01WQ+lNQ/653+UK7JMOMeToupT2eLJAsITKpJMN
9LV+EEnvDoUmDE8IyaW+JfmbUeQsRSynlorhjVWOw0fgHf1Vt6f8YM/vDoUgBhUeSYncYi60YaYx
MuZcOKCcflpO/w2oUZ6Cl8uLP5nVf4ba3KpIa2vJEmccL0RgznSEhiCCN/wpjtLf9p0gn/OQFOaV
gNROA/b+Wzm0PWddtaNrhgB54o/C6AK9TZcHxEemgxXceSwoKsEqpV4t2ylyhf/Tn1O6Qc9Aa3jX
Mh/jsDfX7Ckpp+zkWOs/7Zj8NHttPniudz7a3ZCb13quVitfrNW7anYKI6yy9eVDjebqRITaHzXn
5Wnd3O4QPEFuo+qKvNq2TdZqRP8qPjXXxrWrJwU97se87c3HUsuAmkGRgXClfHSmUnxeEBo6iL72
pgrECScbmWog/nG/uvzhOvRj5OIxqeY3Oxmp09Wrfo5xeD/YnzsXivSwhRrtgYV7oRwm8K/U+oGI
s56U4bQi1XmajSEK4K2lAbnckcXM3nig7rAgRyrppQkxxOBonCrEHfJxys7pMK//zr311UT0/pba
k3eQsO2sJAhG9AVRXwASuw1qUi2tlKKTcI4kKd7wSuCHi974BbnRI1+g3aEQ7vr1kJJmb096ncJZ
bIgSuYXnN0ZliSfKAvZfo2scaVfsYKggPfPZ0AOQZ307LcsuMHuwIx4b4qkzMulQc9I8vyy06S+K
5gjylBVSLeS0p85ohr/LOa8CXWuUxzimBvP607c3c3pXELcIG6nzbmZutKJUaloP1xUl3FBAfnuA
766EMXXJA+DHzr0j5WdAtPL+kZtt7ripI+B2Jnh9WECIN01fxw9aqqjnbo2LsOutvxalzv55fXo7
LztjejQ4yBMIjjdvoNqXBervQrlmfRWHnqjy95TIuoMaze4i/meUzSI2alnbk4u852RnKdm5Tuks
86QuWDqBD3p9Snt1DBo11IpdIEgvsR5jVKzmgOvFVQM29A09kixsndU7mVieimDwmiJ0tHR9p7W5
6QTpagDUaqPfJrcD4ZHvPWV5CUfYutkYHRl9ZhCeNUItboPtFDcv9o4kx3dXVh5/4BZoomxLnoqa
OXFWNvENWzBMXYsWOwgrGZ48r/yDng7LySGg3WJQpNbvL+4ZvF7WtkBU3SUB4Kh71UMxlR9e/3i7
Z4BYjHMvpfq2dBj0B7zOjaSFO/6BvnBEF1p2jrdKhiryVKR9MObJt9fH3FtDGkk60GKoxvQh7ycG
VkVbHPSSb6aI+9M86bXfrKxmHsEV/oOhaGLoXG2k5lsYWc3NWaCTRmIF/S4QIi+DolfLa4RW3Pn1
oXaqHOgDUi1Ef4QS/Bb0SXbX1WpL4ok2bHEZR6TMnXnMzzPSEqdynLOvZJPWpyFe/qBc+QtpJFUQ
HUmHvl/PeaHygnY4F3jSeJcasa2Tk47iAB2yd3PRwJd1fglq3fZM8zjRZsvllAPrRQGkU9RrrutH
uIm9vcFl/CtcokSx1YbX9TVZIJfCtZ5UcVvdrvjhVboR2s6i/cHWJ3gAK00vkCrZZtk0oXb09Qvl
Gtele5IIFT+11fHSDNV0znP88cq6zg7YWnvnjWYXMGwZRfAO3H8rKfSbdCpIHiWaJ5QbNexzcGII
c0t5b7sCWD00oj84BAgfyIScWwtk8GZMSjCJjhXxzdFi80Ned2mAxHn3Qzjr198+A5TAgA4hIkyO
ty2CldmqNX0Ggkip0BiCBGF2j0Yaa09w5Dysaay4/GAPZrNe4FfOB2nEzgaFZC6lY2Ti524rP042
tDPuUfHNWgCJ+lqnAoZDvFY9WM7dcahq0YyWaKKtBKRZR3bS9hYM8y5vwIlYs3Oe8aH+/vtrSaIM
l5e6BuCBTQ0gKZFiWM2JQmFhtTd6pMhBiTL1aVNGN/T8h8CL4dmlRXOUPO9NkNlxyEn/SFc2e1Rv
FGH30Rxdu7GcnqHhtNAiuqPn7de1tEmLJGueQwAvHaDvZhhn1OjyeYggKp21xj4ydC3FecdMrDAb
4zSS4Fv9mbNL/65btaU5db2YuktZrJasXS94YNAPGrwTqwcsXdcqLT3bEdczBJ5SP2qu7mBaCUul
+KWrQ61wt3XsCCcVR7RS+zORCrBl14/9SVMSNoHSiJWC5lw1TlhmXhn5cD5mdOyjZKZhshqjExhd
ZTQHIezepwIPyJ2PbzSZs/z7/6TOtbvEVlZDtS9NVTz1ircAtV+OYvK9FIEDqpEi0Cwhj9xclfUQ
x0Vf2N4VLZAmaFerCha9a25utdSn2IZAYRSKDkCwjJ/oBy++l4zTVR28Foum7Ejsa/dDEICBUUR+
FsjL5kKbrVGZuGrca6EgYHIqE/ACsL6ttD1VtnDsB5SHRuQb1RZfPZ0cJWzQZunOBn19188Ve86u
rx/WnWdLXnesD4wYAFab78DVW3bCyqNrLtLi3NEyfmNki3amDTD8wSeXXqAMIjn+2wJ+udYRkmIp
p9NRk9Aa2ixUlvaI3iO/6PZwOgRMEiGFaPW22LmIKjL6Fq8SO6enn7RN/DCpWg7WpYtOzZr9+P31
o2Qv6UQygNnmux55dF3U0ovMXsxA7RCDaKoJ95kpL37/BcZMlfSdb4Xj7ha2S2miRZIqVpAuS/+P
s/PYkdto2/YREWAOW3YczoyyLMkbQpJfF3POR/9fNf/im+YQTche2IYFuLqKFZ5wh/DSGm2i+Kbd
VE9Du1gGkWikGX5qRXvCJBsvP5c4vFYuLPQ217YBJdqrHR7WZEncvZemV5rAdWbxGCYuTigoHgRT
a+zdWS/ksvV3lFGh1I9SEbFendyogtauQR8OKGskxrkt6TAc4giBRpoKBekYNNQ+6HExNPzEiJrf
fePitOrUwDYGIwkJT9QUaWMoHs587QDtp34P37g81E0z9yc3ysaP8+Ip4BKadBp9Le6nBIBHX1S4
r8Qhlos5+Npzh+zRdwxyU3FoBrv5oXYQOz603jBgxgmO65pUjescBi4ycbi/ueRDsl4DGZZQVSBE
Rkrr9pJ0uKHjuqqoOytRiYz95KRP9Vx559pJKD9r9LQvXZOZPyerii/3x966oKnY0udHno8LYjV2
ZsHXLrQa5XBdj099bXSXPA73YNRbp5VqLc3Ol3dpXckoczrt6siLrdRJdrXURgXPiM9dWFlY3pRG
ulNT3Er5iQ3+b8DVfddUUdZHmOY9tE6Jy2nc5gejXMR7MQGF498835xxVcrA7Pl6iL6XE9Muub+0
m5OWARjvEV31NW0HM0VUVKB9cUU5+K0Tkl6k8+tBHcz2WXhlsXPHvz3A4GYZizCaKBqQ1e02KhMg
IV5CvAKpbzmUODc+L/kyHjz0jQ70CI136lIOn+5P8u3Dcjvo6qmDtAaci874Q1Rp44HDDK0T5s5h
6LP0fH8oGVDeHhOG8uQzxtuCb8CqaGS7IS2Tlm8aKY34OIVefMBFtjunDeJhfma35cdUUPnzlBa9
Nnvc03jZmqpkk/J+otP7Rl+c1QXj0fXA1pfG+hxNS/Hk9nW1PHRDmqo7r+jmYJDXUNVzkM1YaxRZ
+gjlClGMoKq8KnAWq7wqTjh9oEKg7+ybraF0+ZDSHaKQs4b+TaaYzaTJgHHaXnXsEhfTKShapzY1
/1gamLycQfCRd11alGvVWrUpKlV0EE9xWlYeZ03J/mmNoTs6szF9ub9b3p4+uMwydqe4QKV/bZSI
Ba4y0/MA9UfKrLQ8F5YxinMajunR093ldH+4jZiP8eQxJ7FD7sSVq/wq0m3aZI7FiEguurbul6Ep
Qn9aQnC3Sq6dhr6fofvbxhkbiPmI8Vn6VGFrdphSzdipg7x9TdB8BaEOiIKK0hvKg52N0YDhKEjO
sUs+eKXlHQyblNpIFOdgTrPlxzWupnUxWB931kDeMOsT+npoeUO9WgMUjjJr6Oc0qBdVbQHxtFVn
nVQrTZ8XF20+v8Jyd/BBGcDPzbXGCHrSriros1A9t7zMHatXG3vaYhuvwYuzFWcJPVx0TFeP3ISg
WztQVghw9sVKr2jtS6cs8TkZJrLUPKsejaFNjt0wuHy0Jrok5ajuPPJbp4ywjrlRXkc+X95ur9am
NTU8MtgjQdpZziEsGvWH1vfdwcbtbuc7bG195Nt4/UgHdTbl7VCDKmrSS/g1abV8Q6mgUA8uwi9H
pa2czwUFkJ27anN9CWAYCZ1pCDCrpoERmUNN5BgFYdJnZz3SSHzjOTf8XgvtY2mE5slquuSx1LXo
vVVTtMWLqPHv776tWRPJSJQFASwx5e2skah3i1aMMUKnifu32nT2+2FOizOiPO2jSQS3Jy+2OSDF
OcwKwAuxzrcDOlqShJnHvam5bC0rV7NPs4J3ujMqERAe194J1bbed5p6vIAyk36jDFVGfWpULpSt
vEcIwhlHDOkKuvh+0Sczue0QHpvENHYe+M1ZcgolCJQ6/7oKEglC/2RA3qfxhunHVEWdXyhR8m60
Qhq1KByd73/GrVfeI0Pl5gK6DeLodlX1usnVrnCjAIYYbowjSjdaPvyY7dB68EI8yMFZpwesnxu/
yOZ/7g++tZPluaG+Cz5ItdYeItZQSqFW7AdDelS4TQoNcUtNg2V9UTp7Oef4ZwV6oztngSf1M70D
41MxLJGz8ybLI7q6SaXpntTYRN8dhODtKti1NUXZ1Isgo+bhZ+gXfMbYXt0JkzdHQYYDaC+PMmoj
t6O4rLCbuTSL5rg2/oFG+rUuJvPb/TV9oRKu5wJADdFvTRYk1zYmBoWPui9iEtqYKplvN8nyqxq9
9G/Nk1TKeIm7516tKoprFAsC1Y2c75zhLMVuc6IbCAGlMSl9d3wQJQqXxp89tqWP8SOB5mJPeGKm
kLm7Y18M0nW0xAZ+73mX2+7NJEBy6ZQ7CQ/WoPJM9vjjXGMStll7B2WMlqdkilr3UnZ5Mp2bZhnD
Y2br3fe2r2rnqKhD8qiFafVTdH34ZJeZmx+JCso9w5CNA4qGNUnGS7HgTUw1QnDPCksBY6aI8TzV
nXGO5jH8R89K9eNULHuq+VubBjE1WHA8pICCV1uTTeMoAzLPgQ5nObD00Cz8Horlh/vbZkP1AMQh
b4pUCyGSWWfFCOsoEQUxEeRZkrk+DI7oZxTa5td20evUV/IQKUN4VuKn3jva9KzMRn5FHKgZDktN
ceidMZepc9JzmQNBCJx+RI4NTsDQC1ccazCMmNlamdug4TPM35FYcn41Q9KpF23iBjjablLjerrk
+efSDTGc9bthdrvriLKCdyr7Esc5C6qi6y8qDNDzOJlWc507d1782SzLRyB/nvDHQUs/h2HdKYGW
QAnt2lz/oUZJX1Gm7UVz0UFQ/O3wv0v/7SK4zOBxG+Gc2org6QTNohafd1Z2YytLC0CT5pJEwK7f
LX1Jy2Xu4HOqsxGotWe/G9u2uN4fZeO1oqXI9pD3GPwpuW1fxTuDF5eQxWkkVUmpPjbVWD/aRdwG
2ZLm72DJfPXKUPt+f8yNGAuKIYgJmGG8y+sXuRuqVsf6CwRkgvPulJv5Q017+IiQ1x6HeevUoeqO
CBXEMClmczs9UJFJVi9Aiea6/F157vCsRun8Gd8P730ovKLfCR83xkPQ7CXFAPVGA/d2vDl0BVCT
HPRAaMy6rxlzhaFY4Y5UrhoP0gO0IDX5en89twYFfknrHboxF4xc71ffED/nrJ57MONdrGinZdR/
OdHS+vZcIdZYLX8OH7SlKJCUy0Yo0lrrYNRO3MJroX/RN+VIJC7kbU7d0DIPZWwkO1f6xj1myh4g
3w4pKuK428kJ06iEWktUSFmjJqDi0Qek0Nh5YuVhWr0bELYNCZKAhEYb8XYUw4TGW9n0ixuVJst5
atET+MupzPTRG1QzQi/R7h5nr1nKU9WUwj7e/4IbJwI+KgQD6eWFNv/qhcdd1mpRWlEe6tGsj7rT
JpfeE6M/LiL/86FQ2TKl9Sc9eCTmbmeatXMSoRsGqqUeyrNDivucpcRPh7GY450rTN/4eKDBwIRR
/QcbthZWh5RpK/piZIGDHHNxGkINgqS9qNbgW9bQ2H5Mqvm76Z347zjP+xx5kWFKabtl5v/SNKmf
uXur5Wg0cO1OVaoj/TyJSPpAxk3pQ7qmjAzBG6SCB8db573v2l/aoKv/GK6wU4h2yfjZxW1rz3p6
a2L0pzFwIMDn8pQp9qsjZ049ZYRJSYMq9hqU8OfqGGIzsnM5b42CxCz7kaYZ9Qr5569H4XmyJkGi
bplLdq1Gdzl4xrwc72++rVHA5lKNIIrlHZdn49UoGIOJ2DWGLAAq2D3F0LgObdlNf36Oga3+3yir
m7ivGWbU2yyILWASxmRHZ92u1Z1RNg4S1wToMSJZFABehAtezQUgP+RLGClBlavKYTQoKtGlK88m
6NU/vjLAQdBBo+eMSja1pNtlo+M8te2SpIEWirg5kHI0p9DO3U+DZufiaIyWc0YX+Go4abSTyb+d
JcMipypVAUx4s6t94REy2upkpsFSmAV2T7HqG+YwB5HSzzsZztuLUQ6FlCmOBRK0sxoqQgCuIDXP
AiOCE3eJ2qTtz40zueKQFfDJf+vOAMXWzI0w6KYZCuf9zbk5PuIKlAip1yGzcLvKcZOONK1Z5a6y
ikdzGcW7sO1U322t6JpHU/Iurz31DCOt3Rl5c5FRlaHFJo/gOrDtdKeDXipHXlRtOVR4IfyCAWAJ
39WrvX379gySRvMCkU8TrfBW3k6zGKusb5H5D2KybR8WZPSEgEZ/ub+Yb4M9uAUU56FEg8V/AzlJ
jGKkG1xAuUXWrkBBb7LyI7T8tvSHsOZyraMufLapzux1ljbqrgwtdywCwC9CwLcTbFRR9K2R5kEJ
a/prWDbTc5YltnrKkZj6HXXW8LFrC+eI8n7/mBr4+h3SIisz33bxGvsPn1amKzjPurJ+sbrxBJDr
BBp4RgG0+lJHufMQWZF+RAc2+vLnK07diaACowx4cqvtCwxZ73o7ygOg6xnCa576cYb07HtZ1X5p
sLA4O2Ald1rTG+UR2dinCSJJ4AS/q9epHWoKvLnIg2Ioq/NsCyQXNGv6MLo4qvSO/s9c994lbTqE
ETMcqymM7HWMtzY0xDmKfBRXpOPx7feOlTGEGu+kQUMV/dLXrnFIAP6e7i/v5kylAg3un2Sf4CZu
h1FMV2hqaKXB5DXZR2xXB89X9clL/EyrIu08zeP8BO4kOrl2nJd+Udnj1wWHwz308tsYnKeNGhAr
juwy+fbtDwn1sTN7qDoBhivp4leGM/6qUmijfo0G7qnQ0r3DvLXC1DTR8cKvGrmt1ftDpVqrrTbJ
ArdUlnfmWNsBrsbNTpF68+C+Hma1l5oe/6Ce8CMwjcx4n5DjB2gNGj8n9D0fvWZs/nF51h/HFlDC
IR1Du/b7NB7SQ6MPELvvf+/NOcMup8hJ7PpmY09UVkVeh3zu1rOKAEpaiP5oLHrveH+gzc9Jc5YY
ArDjG1BnpI5cnx7PXmjq9dky/jGt+BfOYPqh8FCMvz/YxrUM7cSVsaREnK+pNX2nTsJJjSRIR11P
vqTKAOmw6iD1P6W2E16wTSgfVLWfrvfH3ZgkzECkRORlgVKS/PNXwVJnzib9bQth9rYHPD0s5AyH
MKFkFutp+6gX/bBTLdo6rzzkjEU0QQdufTORpw9V3FCmtouRwrw/1qNeP7lKp7SnHEPDT4uqD8ZZ
VItAnz4XqhO0SB9153wUnfnl/vxf8Ay3WR88WaI3hHikweS6Vd3WZgfurk2Ceiicj1NpJr8Vz4B5
B4houJKmxNYli5T4mfpcVV+9zolPpMT90Z7a+Eu7RPSm0CfZie62Pgt9QSj3XN5QEeQhePVZ0C3R
U9YlDlyQ3s8Qj8tjpTcDIMBSPEVOvyuKJI/wm2WAIQAWAYo/eKbVgNzhtHzQr3GNHtOvKKyOQzyb
Tw199Evj2PWxjlKETWa9Pdh43x5w931MFaH9IBL9cxYfMEu6f9AI5GdZo/rRzu9Nk7JUUEbpYB2z
3lTys9V6819148bHoTfbB6/SRL9ztWwEmuC5kA5CrgP5IG91nYoRa4g0pxsnRJgfzaXIjo171vKT
hefN09B5H4zE2XNklyu7XnmqRYAu8YelfLNKxkFAVa4zeLQA1RDNkqpz3nlLucdv24hkid7Jv6kQ
sZ/W9bbI03OP3A5hT0uRYAzRnBdtDo9zjgvv/SO1NRSwVkrvkHRAyawiqwKgDsqs6Gt5ywinq+6a
ZUByygO/lQ8YYt4fbeukMCNpWwL4njzsduPWChTqNlKSIFcnnOdioSPTmbhXb4l/LeDFjv9huJd+
E0ZkeBest0iylGbc6Emgt3n9QPvePRajARu4zdJTElrtTri+tZh8OHRRaenhmLA6lwUyKb2uMN4w
tlEQjeFy6pCSOZYgeXcCqc2hJHmNyEVyaVYbMdOmWYlRVw+UnDiqWgr9lE6t9q3DXWpnFd/ueZoS
vDcUvLjfYLLefrS2FZ6XVFMaIGZPSEyyfNI7KJ73v9XGS8MwJvak4Htlncu4HQZGhM3G1xmmQYsB
19z0QgZmnipPuIgvGO4HRN3qi4OCp69ok3m0zabZedhlkHt7vOVvgAFN4O/JgsTtb5iSDj+KmSDY
sno2DLf4dRqU+Snhex/Gypssn/u89DEww6BhTpyd0/j2TpPj05yFJQXgfH0+1E7YKOy5hEuoxSS+
bTePqds2J0Hf8tCDaPKHapk/dk4a75zMzY8MEpeyn4Fcy7o+1mltjzp7zurnUXdaUFu/tIVp/PGu
lWV9Sdxl2xIBy1396qUEJ1vEdYp60xQpIVA6TT2MjeYcRdso/2EpJa+NPi9hJ9Di26GYKCr/XcVQ
YVdeR8fpzp01Vb6jLh6EsEk9gw4dz1bX4vx2fyu/PZvMEgYfBUAgdW92kTCGoVAMi/BQ2PUM8isJ
Py2InLVHpWlAHd8fbevLUfGgZyjFHHCwuZ3oJKrMwWU6CUJMpgwfMxP3S+127Z4A4tbeBMyKuMf/
53yuxokdGvdLXCYUBPpmQJOsSr+6g74MiH640yPtWtJ+fl4m/Mw0wp20ZmtNeXEprtKmeUv5tpw4
zMsiTYJG1fMgT6fp2LlWdu0WY29BX3yf17cAgRxQBU3iM9Y1Scccsqrz8iRYlqVOP+l5N+FlY4hF
HDUpSfiN76D0VzsctCGAe4LxzJiM+nw0QN4Z8FFQMvNj16wiMJM4AMxE8vppslq3vWbL0n7vJr3C
d6SvBoQW59AmcJ6n+KqqgxH6y2xGxs69tkHkwJaZpB5hYoobLOHtJsHWTavbYUiCCEDW+1pU9Rlv
kvGgFGp0rpQ8OiDS0xxilB6eXWtENgomzf/cLgLep6E9/+dblm4/6tnQGCjD6be/JuniXlgWqqWA
Frt30zIoByfPnZ3LZutgyEsUYKsMN9YlOjRvo6JzQT7kaT08WE6jXJEic/cKCVs7E7aUjXqfR8C2
RpQugzuUmo0UctVo9jFSY/vQdvA/vUw4O/Tut+ET1X6IYUiJgfuAn3G7btyUIzQXhIqjpeqe0WDX
sH2ntDmxEY+L4c7/5U2mmc1fPMss5SrK6NMJlT8U/uguG+ovhJLm4dQ5xWA+ZppT4CJK0bz2M3yh
Mt8r0hLBwr5w36tpByvq/p7ZWmZ6bVIplCjkLZi/i4XiziiGR1COjq7ZhEGUeM45weZuZ9qbQ0F3
or/HiEjk3S6zCRAFwhkY4RIi+HDUMrXVnkf0xA4YrdAqvj+xrY8Kjp2SGygYHo7VYYiwMVEdlJkC
0Ul6FfioR5EAV/Di0PwNonMPK7wZaDE1atcyyUBi/3Z6eoVmN6U5XGrCUc983EqyR6MzzeqKjueS
HsaSggICUuLLXERJfarCRlzTqTL2ajYb6wwazWIfe/QL7PU929quPRqIgVFGWaZDri24v4BCSK5D
MdZ//n5QqZe1dGp9SEetdrKe9XxqfGMCsNL61faS5uQ5UPRSDUrL/Q+6ce/QEyYJgJRhgSpcDSXG
xoygKrJ9ykW95HlbnUM13CO3bMC/oBOhEOJyLKWY0+ozGvMEdRk2RmCjC2r6WIlNv/GA0v4GG+W+
M7SixAdiDPXisS+HCrlEo9ann/bCqTkhB159LRvbTr+OVTKmEJFyfUBoVB+rawL6cfATEt3Gxy4j
legf1zmZc4W96v2l2toB6NPImqikaKyVjrEs57pDxzlQbAMz39rVfESc02tqZ9bOod44ZgjSsVJE
92zv9VfJh9gY9DHOghI562dN6Tv3QDG0+hH3ynQ2zHDWdg725uTIrGlYUP4knbg9Z1G3IPiRE+zq
ljo/963pXmpFdNAsem8net+IzaROPlY2xJxgL1YPQzWXywA9kD6RK+IPSuElD0uT2uVFZqnPUO+o
yi1Jfa5gau7hg7e2O31NhGuBJFFMX42NLhU4j5yxY6RATvhsuafOirudGW4tprSV4THnogR6cbuY
pTFoYSf7bV6d17YPBspCfVhJ/rUXM7nc35VbW4XkBPQK3DGbaOl2LA1pWVTVuww3NTs5xXpUPU6K
+FTpQ3ksHHfckRfaGs4k36ULIbkFayXWEf2iagSLFxRg544t78xfoq90HAGH9JIb1l6La2spybOJ
vlB1oIi9KvnQ6OEdQjwwEJHzaQnb/oH/8tXTyz1VwK2dIYs9ksSObsQaBktOhiILgK5ADYfwUauG
+pSIfK/hvDkdMkWaKhTkOGy3XwuMdt+bLjWlbhbOAbtoJJMqz/QXHBW/3t8YcpOtEgPZKwKrwGMB
bHd15aZDCZCqytLAbbrlrHAr0iOL3PeFsuSXtm3Th6wO1Z3m4OYqerxdlP65JddnuwDsV9ci5Rqp
CZEtQc6hNtU/92e2tQeBRfNE0jKQSpS3izhB+Gp0iLeBIQZgOlXjoyI9n8U81EdFK3bWcWe0dRPQ
rIsWYAs6y0MZW09Vlv9M6jT90HHwDhXql6f7k9vaIdRTaGNLqSJyoNvJefoMOaMQaTAPkBV6IAkH
JYLDKspOO94fanNmGJYAMNLxgFrf+fjmLugjsxlNRfHOsaFnV70V3SFOYvXURNNwvj/e1uaAmU/9
ECQoxfDVdzP0xXMKlyoH/rHZGZ2mKgilSPP9UbYWkHI07xQCSNIT+HYBK7Mtc68vUZFzB+9kweU9
zZQFr6LXm//wrehqUG/k79qbjMOlPpuNNpehSPT4XIZxZByVaZlOaEkP+c5gW18L2R62BdBIOLqr
i74Ui9MII88CJVIHGtDReIgdNKLVhdadU7Z7CJWt+4MKDRAGLMkIQ+Q6vyp/gUqBvlLwiM1eXnxt
8q71UeWNz3HVql9VDDtPeqzsIVw3BiVMlGhaGu6yc3Y7KPswb1JZlKa40gZlhiqzn3V2d5jtThxs
JccJrm/a7/e3zOao9KGkvhQ1sDX5UXF0bEicJQnaAjvCmMz5ktGPOeM54zwiAVLgvlRqf75PAf/A
hqByw1/rp6AavGWokoZB5zZ91xdL9CnR4vSY65O5AybbOBLk+7wEpIm8PS9d+FefUnci0xtCfO4m
J9Lcc2hn9XuRcogeSpuUZiel2Nio3CeIZkE9gymxZpNPGJpkRhSSh6eZ83cd1eFl6Ov2YsWj0vr0
W8edR2fr85Fpk5oheIgW6OpRZRGXYhiwYYRbpxziGDsV3UQ82Ij04VyApD+YKj6C9/eMDDxWzyvx
KBUUadhHx3k1qF67/WBjqx7UhVZ9cLTpHemrfY4dvDOdqI4vsyimy4QN1Jf7A299THmHSnU+gsx1
30Yrmj4FmEJxEXmw5IAFBf38fIQKNdh2+B++JcqwmBxDxiIqkqvwaucAEwgjmzJR0Dsi789zL8xP
lVFF1MBKaFkfIpDN7s6ztPFM0JgG/Igg/Iuey+2Y2MLi1uO6UOpkX8P2iuzZFbsAvK1R4JZIRUAQ
0XQSbkdJ7BpqVUfdu86t6pjOstxYDcXOpb0BcIHGRgkIGS2ss5jRahiRjRWi1mkwGG3p+R3KIb+8
ulI+NJzC5JAifVH4Lf5rSDz0sXkUwrSi4xKDOVEdo9spLGz/HFS18VIgtKAqd/tzuHjLHIAj0YUB
6kMMZX4oMDx/0pbC/lZpZfW9QPscSxQlv2b0uI59WnfPYkJ18v4u3irywtAgjabgSSVpHZ5G3pRx
cDWy6Sy1GtzT8/zahYN9WMbSKFmozAtEOi9fh2YU17m05vfoQKvPUTPHLuY33Z8TZmVFyyEop+FL
ZLmKTrDwtZeipM7bpNHvDPUa8rak9VFu1S9jotQ798dLyWN9gcheD6Uk7klAoLefouWdL0XGBlTx
QJhOi3Bo+NiLneenpS6xpxjiLBqDyUhLDarjaH9KrC6CNWxRyz9MTqV90zSBbrzrjv+qY5Rh0NDq
Q3fAsL19TqtQZFBDkUP2G6zxnMuwTOJjrE2didt8Vz2GZbqoftklIoE90pbfzabU5guRG5LQ9Ne6
nxSl6+hMSb35C5/F2PQLeifRcc682L0Wlj3Hx1wT5Ycmz+HmzRFyu98owhFKQj9fTkvXm+I61aXQ
vul6N3/BRLHda4JuHWP2MqBWwj06v6uvhuITuB7LJjrXkuWT5dTp+wiIxc41uHHnoiOC1SqlXPof
a1EtxFDsWcwGKpd2PJ5aw/09t1F3Juuodp7qjWeF6pgUwXNwwHsDUBFpOThIWcA9zTOEasyoTKaH
3G2zdypiF5XfRnkBWKfGj2TWktjYCdG3hpftOcDYiEMSad5uSrG4VZtR+AkU6td0rsEJJXVbnjXs
QK4o5dmXBo+Ikx6Bnb1/IWwtMaoa8ibg9OHXdDtyL4Q2z1lOu0BN51PiKO4xcsL0UjZduXMpyz2x
OnmgvSkbwChEK2ydPyKtk6lxO4ogXdouUNWuubZunh/yVkxfoNEUbHRzvjgRjo4+3eE/J2tSyqC4
yzVDMYug83aqWHyMmJWrMG6H9AQxaDkv3QK9qWvjI192Z2E3oiO6gwj7yGSSNG81Gh7vJaqYTfhQ
JB76WIo1PLm4nRwatZmPKQ3nUzSq4sv9r7mxj6T2GdKR1KQQO1h9TQotKabiCfRCREXeLfHSXkDb
FedMqZL/JRXdGByjIi49Tex83I3pUhug6EYRh6RlrSMZhVrdFCMdLr2KyqDR0LrTp6j/SOkDpY1B
NGirpnsA+40dRRD/ssj0e94QduoMS57eg02Z96I6eUumHlNEt7/VupGd4yWrLpMohkPrgPgaprL/
cX+1N84OcaiDniRUKKn7cbuhSmdIUmikuMY6qUoIWuAKtghpsj3u3U8b9y2gTpVmKJcTSdpqqCqf
ZtebU9lkG0rh4xY7HMusmHbKjNvDUFdhx/I0rsU6knZxiT4ADVrjUuR+Pov8ZxGVe24Z8teubgJm
w5Gm4QyFbA2hEVL2hlcJn8TIs54rt/YucWvofmt71rEcl71u/ea0Xr4T0ASqp/JDvgqnjRELKq8g
nC46pQoSt8s+T9mw123ZHoUpkdBSM10LbdVC7dUUy4WgbS0cCsSsWrAxaND8+atIf8KV0hdSGXM9
GyeBCw8AKAqM0eyEP2glmVfptLCeRwU4/P1NvjUrwOgyZAIlB6Lxdu2iUtOTvAaqlhW54jcVOO2o
2RUu3Lq4pAwauGw6BM4aP2Z3PcR9gD+BKQzlHWfKOSaIxT0tbtr6rTM5R66V4qBp05+LdtO7prQA
bAyPMw7Y7fwWxYNVloLW1BZamHOpZodkUfqP8Au/31/JrevCIuvhdMl6x1q+mK1gTMRscYDJ7vCj
tIqamcXtlwnw9M5H2zpg3BacLV5adqP8qK82fOINhht32AbjiEo/ovGCTs+yg10sf3VR9+3+vDYH
o6SCVSepNg/77WDw9V3FSM0oGHvRPXtWHPl5r7rnCgfo08RaPNwfb2NHyoiFwinFfDxw5KvwanLx
YurZaJQo3uTJfAb5OD8s0E6P90fZ+FosHiQMrinYRGvjkbjLxmnWpijodeTppxaHHZuu4FPfjnvg
yY3NjzCxTVWdEwZrX7+dkK3iR4SpShSYeeaZQaKmWXK0l765lq7iWX5JsfPSsEn/8urF3rnyt+bJ
XuTU0bWAzr3KlAuj1CIH76JgGrMmPYZjrn0OkzGpjmqkz+f7i7qVCJM1wGGi20k/f13YUDIRFnZt
F0HG9z1psxEeU3XK/MTplPPg6OE11rwvUvnYV6zCO9QUXI9un+4cxY0ty1cl/ZK1DrbQasuiXV+H
TTLkQaaX4qFAWOcwARE/W7lHAjUke4HKxhcGL4mgKIx3WURebVldLRWzJkAIRmNSm6PjxtF3dVL0
9uho4Uz4Etvv2zSKj7MOkev+mm8cF4n5kwk2kSE6qre7q3ZHHvPQzIM2B/HHBw6tDwSF3Z4k00YE
CB3OQfQKZDMP4HqO+dJZCnzOIBsHgdzxAIkWcPypaMH81QibH9qmza//YXKEQ2TzPKSERreTE0mF
vFqjFYEZqu1jbjb5QzMm9U52uDU1qX/ItQ33jRfqdhTgn2aVKnMR0COyfrfDol9DzUl/eJWsmQwC
ZahjP6Z7UPGtL4eEMbElyCqGXx1NeNdADMOooD6e9qe0cWI0PPVxBzC2cQGA2CRol0VVipurJQwp
gcNHyspANapS9QHyGD+apC0HvC8FNc77H2zjJCDiw8mjSk1EYcilfnV51x0R2qCEReCGgy6OzmBE
eIGq9vC99bSoODoG2MYDpq69Bj5ynkrrcv8HbEzXI/ZExwMslUEeevsD9BboNEKe9HME+qeqcOez
Y2TmlURO3Rlq67ZjxyDYA2gamM8aT2KGWsoOdRlrmeCfLL2Zqj6otOZnG3kJzny1VS3XgSsKrY0k
7SS3QncTCtmd0HwF4ne4s/wbFx84KovnDKk28NWri08BMW9TusmI4erqaKFJ+oTnYo/NmvQqh5S9
c/lssLGwDYIfLOkOVD7fXPhWJuAfg/zovbB71ya29YGYv3bP2LfOxAiRPi0+tVDPPbdIR9uBkdnN
Z7uq0bAfO0dPHmavNh+BvKOK+ec7AQQ2MGwoevxztRNyvXAKu/SywC7d4hRNCiKtGlInWTspO7qQ
W5sOVRVci2TjHI7c7aZTdDebiDNQMDDif63Q9J7cph/OBgXBr38+KQrNLygbbuL1nTFB0Alj3coC
CgHlcVbjmKwKnbpcn52dPGQLJAj+BR4EvmyST79KDRJlsOYorvOgy8Lk77Folo/dmC2hP6Ze+qCN
nnmxmzq3fTPJEepxS+s0dpRUd/b028UlbYD/jmYDTxzv+u3iJlqheElp5EFtaKN5KOKsT4+g3CSc
bdabPbXRreE0TvNLmidVPm+HK9N+cNUI5Lcjr8synbO/Ztv+uRSR8cePG7ptXPvEodLocZ3oDfyG
IkTEPtAx4eKSDJeHusz2SN1yeW6TcUbB4kv2SgC+rfmSAC9HY3BjehPI+H5ln6jXEgmGv9GPMMVB
jez+NKho1e98tbc3EQ182kD0lECsANm6XcaUtzqpE0zvY9Wu3y1Okbwf27J9Z89mLS6DEWv6+f7R
ePucMiIqR7LWSR9/bZrhlA2JmWVSromFdaQmkB+VytF2Lv2t5YQABeFSlsapKd/Oyyi57Foa9kFb
Z+LalKV2mvPefRdjz3amNNp9lqqgf34UadyzUV4SPpZ0dRSjmARFW8hi46TQ/TTk6C1ej5U0SgSf
GwRy/x3plz5ofZOd0TIUfgW3u9j5pC8SC+utRDiNMoJJHEFf+HbuEvAKDpVvmqRx1hxSaN1PdT7m
s78YdUuDNhU4LQkH0Z9zwun5ghdZLn41ooyAjOvtt8HGF17turw5dnY9GBfXaYXMyrvF9peoNDUf
0TeDlshEje3sdp51wnmjai8KKoanqnXN7CoiJHbO2rSA1/C0uHRQsKoS0xcIxCo7X3trT3Gxkzy9
tK/WDKLKNUe2Ad0rSt75JYy88JE4ba/iI0Pn9bpKMDbvNStI3nS7roBaZg3XjCSoFGXuL3NseleF
2OGL0BPbO+vdoKpQ86PsE2jjuD/oGHd9+PPDgyQ2lWXdgAS6Lmcjcyi6XI8gSoSDeDAMRTuOyAzv
vJNbl4LkEEBnlcy2dXOuZ5H7DkeiQHfFcpjzqf+QNjpK8kL8SjIQPvcntXWVUx+R5boXyV55ll8F
owXSNqTEcCVUjftcaQwDG6LIfehszd45G1vXAmhAeS54m9/QWYBOG5w4Bxx7lFXH3rPA06Piupxi
x46kPnUnrksx93/dn+FGv5cJsj+hthCAUeC6nWI/K9WoltQWhFVP4cEFXXSYplB9EqB8/7XytqFz
ac7axaLr6/mkxWZ4qpfFfY9dmUIfphDu7/u/aevMyITm/3F2Xjt2Iu0aviIkcjgFVuzoHE6QIzkU
Ga5+P1jav7xo1MgzsjQHo3GtClR94Q1L5ZyEY92kyFGMtOupj67NEGvf09AunvU+snYWfGNvIcCQ
hoIrRSF4/XhKtgQtpY6jq220wdUa0KZx1H56MGt5z2xgY0IoeS2YSASqFmDK7RojWE2AJ4GcGEvn
vdJl5kOGqPtODro1H9Ck5IEwsWkEqLeDhFqmtmmrxVe4RK1PCEgDQJ3FndEP8s5DufEVKige2DRz
CFVJFm6HUqO0msQCddEHWUGPfh6ehlaNHqx5Vr8VMsD/1w/E9nhk18tOUZ9fpv7XZ9hbhSrNFg+z
lCGjGMfm5wIewbmnVPmE+q+981hubReiZRSzyemg0a62S6qcHn2MCP26Wu5olCvjIUzmdmeUrf2C
Tb4UlxaDjzXKU4Sz0pSwLq/jlCFG25mVX0qq4sEEq3Yy+Jc5NWwF5kJRlH9TXbtdvxLFRhxMaMZH
tTH9SFGj9DreuvPYZZ1XSXZyb+E19UxPcM+na2OSkL459Yg2L/oOq9vFmOwZAjSaZdj+9Zo7AhhA
n8+p0kc9LJy972zjnNDlo8izFA6JL1bXtVlrE8LMC4tAnuIjJhBl63U68I0ibaTarQtd3VHt2Dgq
KkVZUjb6e4s98+3Kppo2F2Nc5dc5kkrP7AvttDjWHF4//1uryP0BZ21ZQ5gLt6OYkgEJcY7za93o
FLTDiKAY1QoPgP6eIMbWUADnCBXR7aKRuFpCBLE6B5/S/IpA1/ytl6cw8Oi/mZ9jSHk/X5/WxpOn
GiB0DcTsluLcKibtCcz0xMBvtVSH7EEZh6n2grxR38WBGhfuqColiqpldvovwxLnwxgCfblOLLqF
m1xNAGhreyw6t+Niqdw+ygxSfF0yvBql6euEFtCex+DW2nKpLFJRizPfmn4yQd7o/7CHhrEz/RhT
xfeFhnFqPsrq29fnuDUU5MOljL7QD9cFSSk11DHNLR6DtjDQdUGe3rUqPTvkgwby6PXBtq4XSqw8
bHD+FrDn7fEcWgRvcxM3D3kwzE9NNioqdlCNdTGz2rgkc6WdFUhDD0mR6Hss4K2JYo6+6GRQaKBe
dzu2DmR20lsyCsOG7VIKfT7IIhbHOLbDnW99FWSj17LAdNFm/vPk4WKwGmqqcjE7qX2dj09Pjnd6
rN09MuPOEOteqqAj3AcZYlu5+zXy3rfuo+rupoLLbf9XsrCexzq8msz/n0dzePP54f1z4j/P3hfZ
3avk7k1mdWs5U69XgNZQDnM/f30fuveBuxPyrOunL6ayetjiEU9Q8HT21XKfQvftp/vHd2/2prGu
Yr0YZHXHC73OJmNiHneOq/jvI5+J5P7etmy9XX8d5HWDO+uGLKxGBQiCnSfHIrGb40B08nvWYvyw
RBT8e9+eOvvCTQP0hEbvutKrSY2o4gKHjE4Zfsd6H9xnTbyX/vK33Z62xRp+kemh1AFSj1BgdTkg
ZhPTswI/FlSRob/PYTbMpYs8ggTNu1PlYzbHjeUGgZq2HoJIRoc9laNcQxFkiWtoRZF7ltJJ08kU
tll5U2jIb5q+0T5ZTR5aLoStpMbrIh8NX9azxnye5rT+ncJ7S3D4rJ33YWoUxdkxkQw5abYA2dRE
Rdm4EmLx10xRpNZ38jSQvagYh9+mXNi4A5W2/FkxC0f1Q9C3b/p+CN6mvTk3h4G6cOWb6qiUrpOE
/b00Ok17FE6ifbYLaex9Pe1C4RWZNud+xvFy/MYQfefi8CxJePfO8+OoapV5qYYOCsUgweTwHFjT
P4yG1P1tAEmTFykwU+WkVnWjUKac6RH0KB16U1ymmdcGkjW6k9GC75hBwuLaOeVF8wiPDRtskdkZ
vlR1OX7P0blEY50yIlinIhw/juGYfuANtOanxrFocrpQSDLjJxqnIzIjjRJ9aRIRD5e80p1T3kNF
ukgYXoUH8iUl8bRUtrNDIGepeZDzUMfhRA9VjVcz1iSv1JL4cQZ8kvlYnjW/eJtG807Nxlg9hJJU
S/fpkBT9h2QijfRnW8+L57kUzbsqEeYDqo5h7s7mMNbPXFNR5Wa1OX+2jdT5MZjzdHRGEJpuF0MZ
OUuKWVunQhY5wppD3z92aaGmD0Mz9IMLnRn8O5n7QOEoN9LQn/O+bxCoGPT5LGPcGLqhTEx1wDjC
ynxl6vTaqwYT282KgmdzTuVeyd0wq4Tu160T3xXT0HQuFGPnM8XmwfbasTA+CMdoCndJy+wHVRqG
q1EpQ4aiNQVGTyaMGc99VE7CLRQ712Osd5pccVvK5gL+WDW0fgbiTlyUNDKFVxGKCNfuw/an0FGX
dINMQlqx14AveI2YcvkO6L/xsZOCCKSvkRRe1hVoeZopgAd3wjkyfO5J1zGYtU0hfSzGWjW9ELb+
Vaqa+Z2WYLvwXOBcPbvkBEnPoeSivoyxqD/0U2O0rl612qdKqLNyRN/XLH/jl6rmnorRy96dt/F4
EwyhDgscEUTgujg2JmMzZ4NAT1s45ZsxGqeLogYDeWu950+3PdSC9KeVQ9K6eoygoxehI0OADIau
8PMinF1qicZRlYI9j6+NnAAJVmzhaHggHrSmxsbRXDadXdDdFoP4uVid/VA6mnavB11bE0JLa0EW
IiRHWnwbjYQxAnJJCI101HrOVT2PiePZdmJ8W2R1538P8bRF9n9Rk8PzYz2a3lba5BRkkCnKBPdO
rA2nHhrBeDK1kahdOPF40ftCOZSyMv6XY0I6Tk2N5A611dUrXwighiBUkqvR4LuZt3otuyrjXgqp
bf9dJdj542myeJHRH1v7HBRmLLfRTClVVdA4SFW+IbsdTw3+LTtrupH+LHWnpeZGu5tm8+0OVukY
plYNu83ocu0ZZkPw3hGO/SOn9vdONMrPeqymnTFfnJqF1abRbWY1LcrFq3C5Se3BEtCyMDqbYq9Z
KAVVLCWHSTK+v34+V9HfclBIxOm76Vh90hpfFVHKTJXbabTzaxRmPffe6ORvQq01wW86Sfu56ivn
1KVNycMzjR+zrJ80//Vf8CLy4BeAa7FprS/M+PWZxa910jGr5RcEdeEVqsZF3cyD5meV860PLe1g
22PmBUGxR3x7EcsxMokexWiqAoAY1nNX4mgIRZeTRQbjQdKK/JBVVX8yUmu+V2Nj2iuQ/SkW/RXT
/1ltU7XBLZBY4oG5+kRUUzJLVI9BgiRZMvhL+f1uqp3m+6wX9i8z0nmb5dxOSSdosH6XKpu8M0DY
MLib9ErDoldic05dLyA3yEEhA0MYqBW9viMbpw+xGBYFGvAiwbOs2191PJSvRSAi1qXAevtKEKdc
pERWPDhP2U5q8Kfc+WJFwIrQ76UR+wKehyHTBPjbos+tzkHvqgNCBfiOD0bo61pb80AGwi5dQpeF
tSsKkV2HKam/qmlSvpFxGnuvGrE++fMEL/bcd4i1u0VsNNFZc4T1IW8ac8CTpEq/gkHJvmRqACJu
GpnfoVdLZT4MQpt/FKOEcmvVB0Bm1LhXMvwd61r9yN3StS5w6rF/U0eUhA9WA2mZHi76DS7xj0n1
FuznFxGGxuiSF1ixhw1u4rjcCn3rhiVGRI/099N3NeJfgatM9vDp9e168ZBxjJEdgQ2xlOLp/95u
VyBLAvddzBsqoIWeTihythH43PlMN0dZ6NNLpoBW/OpKkq0EizY5y69y1qq8J7H0UOdiT6J0nSr+
+UJo/CH9Q1nXeFGDj9GwNjOQytfZCuJTlgXDgcBH9sc46dh/JfCiTNWforiNsUI05q9RbWlPCLLt
CUO9uPZZVRDFcH5BFIOkX9bjr4/AHIJFJxPMT5zq0wGfLB5VqQH5IGujn9oSZ5JHaOdz2LoLqQHD
3+EP/NTVW1NOsjMvECNKbWHxKzTy/pJIoW25JJrWMdBL/SsExOQhQBR+j7C+9dUvhlYAHEG30DS4
nTBHq+Ijq4qr2U3DXS1nPSjGAP++3ul3mpCbQ0EXIOVkNDret0MlUkXetwDikCS3qaRLIewdxCjG
dLaPr38cG9vIPSajzsjzDaVltY2kE6E2oQN1nRqnPE16Wl2r1DIPCt1srxJReSdbQbEz6Mb8wPqp
nBsaduDT1Nv51ZowCdHn/IrgevtVwzb1FNcdxNBYna09vOYfYN/qCkVNhldlabWCuV89Y9RnSSV6
Dk1N/ujWvaFczLrOXa4EFLHjScapqEgOddrZvwe6sn4Vg+RMTbk5J9AmT1IxGxeKre0iPTq7gZD3
VLI2ggybWj91cYIZWt+r/e5RpFLGkQclNiyAclHX4BCv5lNyh/Fe+R5fqubzDCr9OKZoj6Hmkk3n
14/BxlNPJRBvVb4peD7rcFHYgKlqcu7rrKbmndwZzxikILM65LDHcNjZid+2hlsIMUQzFOmJa24P
QGWKYgbUkF8rW5E+2GWDsIWRIyNb9dlhtqZ23BlwXf1a7k1QL4D2FyOYRTDwdsSmrwony1uQ0IFZ
PYJSCw95W0Woehlp8gVzrOGYibayPK1wpvdBm/QX2K3lv0cOXBxI6ZHfA5pZk4DVUcrqXAfClZtN
fJfDd0WEuRduK+Xxznu0ucQL35FqNincmhqRZ/Is7HTIrzbuXwcrjJ0TejzZ2alC666da+vL6ydo
65umhQQkBtcZlnl1ParRWA2D2UG4DqPmKyMZM1zrRP9g9D303dcH25rcUosAkrcITa6P6+KIHuKm
RvA15+KUKul8UoQqTiUALK+zxug/TG4Bv4DsXNCNawZcphSpFcw4dVR8Kac5KN72zjgeYt3UP74+
s61l/Huk1TKCWVLCmXDo2tLP9wEdphTAKMBhcrxXOd0cCqky3NiXb2OtwKJC34ochdR7aqrSLaOh
fMiaFluzMY4+/IdZ6QhWUhalYbSOmCcajzhGg71L5KK9xhYfu1/a6UhtWCWkf32wjUjsj/gvzSnS
Uo7j7aeeUjOTKRcl1y4KO2+wtekuqux5JxTZWj2Q5CweBMLF6vJ2lKExY70F+Izo+Kx9SOYoPYyt
MR+rudnLdl+Ci7m8eLfINkjmuaJXMwo6BD+LCCy37rRqeEjUwBypjib6sU/QKwCAZucQ+iVo5G5Z
OHV3Kssc/eM0xRUWD648dwEfdBeCp3+uEi0/bQkdllucnG35Uv8KA/vMIe0X9KqbMEORK7LEFQzX
HnZzI+7jkMKhJAGnlrFWrcLB3kxGgRUf8gHoHMtN5Or21FyM3owOkU0NORZ9c8KKa+8a3drmhVQC
PhV2Ppf27fxyMwNfx4OLIF0Sw1CSpzM0qtTLxrQ8/vu5RZ4b9Bn8Eh6p1VI25ogB27LLhP6w06cW
Hdne2oP1br6E5PMLmQSWurzWyAbHEI2NhctcHDjdIWmSmWquHL2btDk5kpnTrkAbrD1o6UxBZega
HL+tcoeNtbWhNGsIdshh2NXVc1z3YVIEKt2AAjD+3WAKuhmmJT3ncfl9CEb5m4MU4Nee3sPOy7F1
OSBluAQdC75vbReiBrYpaU6VXUe5Nx+sdog/LSzzncd3a3rLu8RzQ43qhbcDziJqkVY5iHGz7t6L
MHia6SMgr9nIaIso8wnE1ug6YypOr5+hreO6IMQ1jJWWrthqXVsdGye7RTLMyA35IVemvHIDx2p1
FwSc+v31wZYDuQ6s4Xj9MfYmFVzbqJt1Y89yzmD8GMjaWjxUJ7KagBi5jvRTEcD12Nm+zSERYcIf
jHoF5tC3n2NUZSE6r1w3NJX0t0KRfqZj5vzGBS4i/e36eqdZvnVcsLv+33irrL6OArV3FpBFmyl9
5hZqO313ZvU/FA8AUiNkAE+Dw7lmRtJUgC8baeCLylJ6kAQEeFK1fw9ioAHx+oJ3W5gxq7nIVlrz
OROh4Uv9VTNSjKTtzvSA05b//jbiT0eZgpO/qKCqt7skB3qtJS2ioV2Xlx/b0qZGVJQwPLPJ/A/v
MMIToNtwZLYZatnBvx8gEBtal1H2slG6eFdZqfEUJVXgW2NvnV8/71tXJ2PhMrhUPBaM/e1YOEbI
NH9RC+0jte/PiIBRhpukxPTNODMVXzLNWHGNojNVN6rbunBj7MQyP8crcA8xslUJQuJjqdAuVWGq
W7c/BjuXQjIbBPuMRu8gNU1q9ztPq/J7LYvqfkyU4KhkjUAaAvu+A2jE/qJqRae4A83unftu49px
SGCBIVGVXwLz298yNXVlSwrxsWpG4aeunhTPGMr6mmXhdHh9E/aGWp3iErPtfnaA4kX46Hpl1wkf
PbT8UdLyvaRxozYCIcVC2IQ0G2jXarsbDUvqZonFo1QBFWdBfBmjJL44Y5ueBJDI8xTtoXNeXjhg
4+AWLA0HukTrIGBUY9EmRU21fwww/wtC4z0po7wnNr1syO3VzTCghkmh+GZ4DG83LNVpQU0RgD9T
apOfbSK6wLNa2TjZwUh9GYnVi2HQ0IhtvC//+Q5nbIS5lvo5Yci65KRFoWXMDiXMvrenQxzG2kMz
SIUfSIV5HzfNnirGyzdjwRzSdIMKgyvZmjelpqLUeHOprkSV4jaVEjyoQ5Q+qlpvgs7DfOn1E7q1
haAA6RBwy6LQvDqhhTk6bSMgXTdBb73rJCV9bGVF7Izy8jsAiY0g4dJxXhL81R0b65QQTBQ+rgMZ
xw+EoINj2kXjgyanO/qHmyNR1oY0RLJD/nF7VvQgivJJLdgvo5WfQ3VKoTNO0zEV0R7OZmvpkGf6
31CrSQEbgSmvgRAtceK6NOOo3MdjtQeM3joQULGW5uFiIbiGLCcdMS8xP/rZU9V6xSBZiYtZSXgX
m11zavh/3rx+Il5eJJR7TOC1iK0TfK4Rk2ajKcEA+/ZaK2J0zcgCYoMgxzlo0zpyrXZBO1SNs3d/
bbTTGHfRnoEfSbd0bcE9krl15Cn5dUimFlyIReTktnjRK14/RsX7SqQKt6cMCkULums6dtI9nAiM
yPAf/QRR3/yGam9a0/bMkxy9rqDfOVsveRuwuyGRkdQRQS7hz+3hstXUwDdSpzkDDuQt+mTpcaj7
4D1Cdf09NuXzGXgXxulZUboit2UXEXDNC/vGfshKK9r5qP5oaqzvRX4HiufUQV8WJg0ZJFTc9ggY
oAxRuJ2ZB4gHppp+HfLBrt0uMorYx1szn47SUFalb4+IyrqxomW2B6RJz107qE3bQxwAs/MBY7Lg
aZiVqPZK1Rwn18pncFdxZFPUH9talXemsNwu6xlwzQFFxnN6UWy/XdBI2FEZO2Z+dagSHHTqRscO
vSrP6uz6QQ3QiqJX862P0KCBKbinjrzxaRnUAWgHLchrQNG3o2P77ExJpEJ772vpaZD79qgYmXGq
y4nWm23vCYj+oYStpmuQmFM3p5FAT2F1fviupCIMsUEqMEi85NQED0Go3yM7exgpkJwAus53MP/F
sZvm4a5obAXfqx4SrycLNXnuKrl+FwX2Hi3ixTZQZAYVTit7YZG9YHiVhZn9sTO64Gb8WdR6/oyw
grm0Xo1zXdX5kzbXQMLkOVvAWcblHy8cqgfUvsANgJxeqAS321CVvYkNzWheHAnKYQmI7In+Uf/A
Mo7HXMXslgLqHuf+T3J5sxdUmamRwGxZBPUBaNyOOtrObCdy4lwcHVnLe255uJDNkOrpnW6Mzkck
ze2rNmdd7Jq1LZ57Ft9087xLIj9FzPGJcyVL58CZ6B7OQRq+KzjNj7KJ9u6sN/MdT7m6F0e/OLH8
aPTk/5DHwDCutQsoVo9jVkr2pRfRpwTHwJNuhemx4bLy2kYXO+HrxnCUPwF5k0bQ1F/LvePy2AQR
oPwLaqDj28BqGo8uMR70Uyh9t0X9/l8PAlw8qtaLYh3F8nXv27ZCudfxG76UWqHR1EqD7l7r1c9S
FujPOcqoZ2Ch7b8WIZC7AGK1hFtA2hHbXp2DvBL9Yj9yAdg1XWxd2J4+obo4DIg+vj6/5SCvjhwJ
EFcOwpkQ9NeCkn1XjmHQjBw5E31D30ZTNDzr4FV+vj7Oy23TiciBGPOEL3qDqxioN/iaqFdZFzFk
tp8AIrhYHVCqYI7jY1sJZeeYvLw+Fr2GRXGAqgCwqtU92qqDLXK1sS9GF9ZvnLRszwJQxTk0qvKq
jE7vSlZZPtojevqTlu+V0F8ELDiRkXtwHdDvINVdQsK/kmqhZ448t4p1yTU5eELII/tC67JjVKMw
viL4yCvtWCL0X1/lF5HmMiz1dHRTKAtSxL8dtqtbnAmg81wiS5pPOJUBogZiciSXSHYOzsaGIgZA
yUBeyNpgCm6HCvMQrVmtl/js5Q+gtdXLEMvWkSCq8PtqzD6+PrON4SgZ8M0vasQgqVYLikZtXtI3
45Mw6yF34RY2XwY7jR/HMsfsYZj+GbvFtukUeUApgVUi7ryd39TA1qQk4FzsobDfSaKS3QSl389g
0OnwKPXv1+e3cWAQ/UAtnFQZzML6Ge4wmiZpVZxLsKRXA9TmxyntlCdNsoRbO0p3mWWtO74+6Isk
dpkj1xsHZdEDWCeSMJ6AqMy1c2lz3QlPIS56levkC/RjBmmUXkoUTr4aWaF8K/O63bOefnn3MPxS
gkHNjFTaXP77Xx8JGrXdYJpc5TWTPk62lp4DJrlTS9saZZHEXODFoH701cmxE03rgtZ2LqIW+ieB
tuq1jMO9AuTGl7f0lbhBwUnRyVmPUut6SBUeIb3JaQ7CqcA3BprskpzvPbgbE7oZavlU/lq2PGzG
0JGgRVtxQdVfatRDV6V7kfzmKDpnn7yL3VmXIMOSY6+HKA1b7Sx8pZvUi9bZgf/6CdwcZeGewFNG
vGldjh6jyhkkBWFWRJXnizKmAOfDec+xcmtzgPDKYGyXCGXdg1JCRclFjYyolhQf5zbITnmtxJ6w
zGEneeCJYfVvH1Qid5VbA7kA2sIv1c3EoI4xHtjNYFtPVinCz70mmU/KLEeJ22kp2lVxEeujO5Q5
8n1gQ9TsY9EbKBgEfWdeyymKwFDrQ3xGMgZXD53q5FMkZcnvVA0hhPBJA61eSIvpQ2yiS+dHSSf/
kMvI7Fx4G+pbq7UAtBbU9yKAXb3+ENl5Nrm5Th3VTQlpceWW8JCxQDjHntPGvXrMlFao77l4czos
qDz1BzTuLQLNLJcTvxQ4UHo4+dImnazSfDbntJDdqZKs7CANOi+b0yn2T91O5QoqQ8h7k9aj/mxP
HSLtTTg7sxsNYp4eCXKNO6Op0SLtR1v+Vo5O8juKNOsNfPIwIOPDBsk1cdf5BeOqeJtliBmeCm7/
JxSxgtIfTAsMptxJqeb1OAt9SqSi/Nr0Xe54g2Hktp/1VTC482RF71Mbmo3fwvQ8aIE9dOegG80H
sxiK/o0529q7ynBGMvMm0D4nLawM6s7aAt6JUukwdNoYuiYyn9IxVWJxn49DE3tDKqVfY/TQ4nOB
qtzoWo1SO0fczqPCsx1JACTF4daAETOiZtephnjCQE8RfjC2agWCMhf6ZW7C/OccNcmnEgcCgcVn
BOlFiudOuEbT2qZrplEv+TAYrc5LSv5xbcmonjCyllJfBNDTfZPYTWanTIm6RMsr/DjVgKH8wZq0
Oyu3xvpBAgfVvGlCTf5VlLOiealAKtnthZjFsxqk6SkxS2xcQsBfkgvopf5Rsdm9N8xpkHiiKWCR
6PZYvpmtcbBcI3FEfZZUVfxG/SGLLjVDsh8q9BrXiO3EeTaTSpWf+t6kWEN20txz4SJbASSuAsNq
ZdY3XHiiFNpUnydvA3jM5Y4+yOZXSKkSQB509xceJ2YsFBm6WXyd2nC4U7QmOBhmUe9kiVv3Cm81
ji0qJhxc/bc38cSFP2KHg5hON8Q+fJ+Zpm+X+HUw7HkzbQ3lIMqIgSjUByRzbofCAxKZ1jhD+H2W
sJ0i/QAtEacnUqFmRyVgYygAQRTt0X5bqvarXoSsNuVgJEK6BEmreYmo82MlzPBea3tnD0KzEdbB
RFjKa5ChYUSvosjWMDHfA9uMl4jeHcxJTg9GaWTfpDzM7gdFH+qdsHXjYPCeAf1FW57K/ToayCBa
q2VfBJfZakY/x9nDF3xme1W5zWGAm4POWyR81yXzFtBwhrsuQQfhlJ+JzvGwRK49G3kR1xxU/YfR
1+nZnHLNz82wvOvF9B0DncwPZ7M4D5XaeW1d9ufXn9uNKJM3iX4saQIF1XVQuyjLaRHK45fGrHAp
CJ0IwLqQ0VSyy6/6ZBongrI9WMbGeSJBoIn/R26exvrt0Q24kOYMfPGlo5LqB7Eijv0c0unuJGvn
s395nDhJS2uRDhArvyaSTbNdl9jFqBclDLPOjcIxiD/WMsTzoYia+Fs5BHuaGi9nR+sRniG1cDSh
0Si7nV1YwDUdm165xONg+zUio4dABcadFKL3X9+9l4eKSAwiCTHZgmNazy6wQXzqmIJcSFmML30Y
tB+Jl/dGebGGTARjCQA0eKYtII/bCZmoz3bFoh+D7Dsw3lBO+oNtkKXHotBdh/t955N8sYKkHjSD
6RQuGSv4x9sBBznC37aFJxcmsDFbSdbuEH2bvRC+zk4usDG3pW5E+54TwnatrjarDyT4Etjr5KHI
zyIt0kOdte1JlHLlwWHdregt99dNNLjMbamtQrFeqEfq7dwoxBtmGw/pVW/jbPIFIkuSn+I68CaX
krn+paqV+GVLY/d+mhL40EYxWufOWhwh//Hs8EMwdWXSZFyYaK52NdCjvI90bAulzG6wsVGCN03Q
dW//yyhLNYBbnSRoWf+/UhNHq2fJTG2C306tfAlFz0czT/qfr4+ydWDAslEXY1XB9a2e3b4TRlcV
iJ/oRom5tJh+ZtZU+EWs7Zk9Yon2YgOXo7mgZZZDCs3ydkYVavOTLegSJnpviwOW9uZRlcPA9NoI
kRl3Givrd1q0ChFi1ia2K+u5ZR+1MqgSDyMg64NKgzb0qSDHgT8OuHS5ZA0jcVpplW6qqY3wo85K
F6vsUn2KkQMZMX4vSRNQL9fTo9QMxrNT44h+ShsULnwLAvC94UyhenLo9zgXOcSE6F4jQNC9HFgD
wZgzqj/NtjaaI9Y0w2erVMbpXKHiZR0CSslfChzKYljwWTMfWy3LjrMy9PR269KwLosGQXVUnGSy
fbOneXAndQ1hbmgNte4behY7niwNHaI6TSsHh6gcwZsrpBdfcyjoJfYzuUhcumqa4ce21KpurTv1
u6aBPk+YaoPrQH/UUrwy6KhO4Vihob1n9fTypLEtA1dyzEl19SxMlS9jXpolTIom4zLCs+S7Eddx
4BFBpj9Cmp36sYgd5zNUNohQTlhkd43iBPWpJkouvUw3m+jYoQ3yPc2VIDtCb2/fKmnVJbjIxOXo
FjBIM7fUOu1+mOdhvtMqJwofnFSyey8ArPHZGGKTRCiyUMbPnXS+i+RpyHwb8anW6+Vak1y9C8qf
LWbZeI6WqJj6ShykEqx/rbq3nSztPeSwJt1NxlD7NWd5/jVtW+0O16JyOKhZODauZSWhOCdpI5/x
BZZbt3NywDBDIf1UTdRZbaU2vk6DI53TXs2+d3UjPtdF0zoQaN6i9FV2Qayfs0Bz3nVz1cWHYVQm
RGqJPeDB8xkWbjQn/S82XTwkWjcrz3I2m+bBVvsue4NFHz7LPVTl2heqNL3v4xHKWp71/UlKplg7
6EHeoiFTxc4TsmySQM1giC2vNef2kNtqEl2KTgtKD2xd9TXLoNi7elwb7bFxZjk9W2ag/yrHyhE+
ZSEJRG3U6KmfdTOE0DE1gqOQw6rwVDB4sV80XcgRkKWxntxBGZu3AaIQvT9rpSbu5ZDM022LxrD8
QQ601MUTFQmDcZbas9lns3Om24W27IhH9ZOQIp2vwRzezmXgPDSlLr+bInrx5ypss9jNezP7QFc3
m9hNPawPorXt8NRYWvMVbhTswArucf8tVOdB8XNHKKSu6WSIUxTDLsnjpk7duRVl5EWKXQ2+XfX5
eYyVqvYJedS3rRIZ86Mjjc2XujSd7xZWKdLdOPdyexdFIfmpFMbl3RCZkX0I22QA9zRqmeLCqGmf
6lTLIB4jSiCdJgkFPPi6gfMBZ8hxeIfsJUupJpxwvk9CqqeSgL19p4zksm9mtWhCr8uQ87+yKyq8
jLn9FKAsaJz0Yq7eV2Ut5p0w5eX1zPW/UDRo1AONWce+ejLMDTJ9KQrNsLv6gowZkoHkYn29171c
bt/b55WhqHUjJYo9BFXs29u5pfMuowILEKFEoS3sIGU4UIGwMVLtT2Vpmh94J/pLFYewoiQp3Esz
t6ZqLBYT1NQJh9bdIQQ/HK0xTJ73MFGu1WzqJ+oQ0qnEPG/nAX8RuqOpRKOWP/BYEYpbPUSoW0wk
6EwVU8vxaOdK9mgWiKgNA50vNwoofpTNvNeJeomcZ1jK0kRlUMCY6epF73vLKMsqwGW2tcR4yovY
dFxNyE51sKqgCFyN6rD1psb77JfdVkrqtw41LlwLA8ixWWpDLG8j03JDRTL2GIVb249KJtJdC4Ke
I7DafkTCUVlGLRuDZOMA/5Wu5yDMk8Ybd2opyH5A6nb20iE6KdGeS8vyl6/PHoU+utMLEMta+/1a
2oD9XgUCW0hG+QELZ8kNE6l1g1xLUxezDHknL986AUyVpgvEp0Wf+Ha2WAjKgdQCnhwNI/jYR6Hk
YZARuGk75A9dlcxLHFHtFDS3Tvhfg67liGBNWpacxNl1RqH4ZCALfDeIheIndgWRX6Q3y1GjQwit
kVakvhauBFEnOhvK1bUfVQIMqhNPcpDW/wqc/zMKkg4UNgDyrh02taiDwBYwIaqW6lssLvNj0xuF
h7qJrrjlmJunJBo+S0rjHF4PW7fmBzthkUFEFpxqx+3+VRGxMU6B6RXD8vQxQdX+qxUb/2kUWjps
C9rjL8x28z6VAosg/NpTrYdgVXeEyU72r4UEVvGPPwDFRupRazsNOwfAAhUdiJ6IvTEYMzwBOv2Q
xTVqPnNjHvryn4m2y5BctqwgjBm4ZLfLZ5UgikAdwsfLh+HYxli1VU0d+YBp6os1W7Hf68m0c/y3
9owaGGvJNQPCalWfKqryjycK6gFjE3zs1FR/Q/F3T69y6yMDYEAnjPcKks66Oa5o8Vwjgn3NRpF7
QKgUD9Ee8bbTy/70+iFcXsT1rUV2z3spg59gvNtVpHLwf5ydx27cSLuGr4gAc9iS7CjLcpDDeEPY
/9jMOfPqz1PaHDdFNKFZzWCAUXUVK3zhDQBacfG4kjogxzH2FYZ7TQq/AVmmwO0wVQQJXWbHVIvD
7/fH3rrAsLRFDoN9ScV09QXLmF5f2wO4xsHV8tqqs2jC69MhszoS/ylOJY9gX/5xf9SNxYXp8HJH
Cx0eWfyqv3LSPI9Q6Bq5p6Uqtt9lEnoLtSUlP9Dh3+v6bw1FVgpVluopFPdVOBJJdkf+zuIui556
w4zRi6Llhd/jiLZTydjYmOxIQXQSoQdh1u2sNDto9SnDY00tlKeYWuJDg1TTThlzcz5EN6jNm5oo
HNwOgt0ne8hQGSS1/2DQET2ThbUnqJvF2+8TirFgBgHdgbpbI58qyYjDTJXSqxP0zWOEQ65HHYH0
Mw1+pyreZ5ZkB5e3bwxwPYCJ8HmXUdq6nV2Q4naUQkO7Bp2aPM5TZnwM8mWc3C6dxninyLXxvbi+
ROWZFjEdb7HUf+1C1A40JxwRD1fNVPZGLYqPmtLs0fw2PphKS5JIjYsE5shqr89mupR0apNrmUk/
0rbI/UnK1Quy3uNOpWcj9FJpdIrOLU7yANZu5wNWsKS/MofXtjL73yGFk4XHs1FADqjAg13RhQqf
HdKA1kcHbpl8MkJzj621tapU8gGFCONfmCW3v0IZtBqGdhFiZW/OKPRF4VGXyj0K48YomHEJ7BKb
nc7u6tt1SzlRMqX3kiCE8OCMU2R4VlLZe7HW5jjQwUSZSXSVVmsK6GPqTLT0IGXHClbGWfiUwVfd
edLEtl69AGAqKWrRcyGYXDMXFDs11TGXpIva54VHG9jBnV5ZqCrU6nu7SlQvwiXgQwg4bSf02tid
vC2khmArIaOuQy/ViOQhRqz7GocB0niGFBzQTbP9PlyinVh5YykFoIBri0+G3Mmq7hpqw6iSKOFW
jD7Ch2a0lJ8G2OSdUTYeNBBQwBYQ00Yl+cXm4q9DvcR13Et9EF5LGzPUg1KH6m8jNR1EhaassY+U
vKvpUoYUzd9+MwPyF+g2itnczKvrPyuGprRV4CbdSD3FidLGj+el8qdCit5+TcLDNA3YElzRKAHd
nrFRaeMMqBzGAFWMYS+l6QIYZBgfMedS/8O0+FhYHwhjOEi2t2OlQ4ppR2CFqCeGPfZAWWSeZ6iu
NK3jYtzjQm7tR2oHwK0QDRGX5u1oY2M4jRS38TWtSaQtZKD8sQ4M346lvcbb1n6kUAEoBF8+YfV1
O5StKp2dqQtNlSIIHylAzSdJG//cf9Be0+uE9jIFcfh14kOtD1jpNMZokqIjmhpVh0RLm48IU+Ve
0YzaYUq62ic3wEI3kcxDEI8GSqDzm7E2/Aahv4DkFu+cti7OR7HVJ3JAcX6U8/qSabVy0kbcAeqw
nXd2y9aikhCI24yIgavidlGhBjhyUiDemmZRd7anZD5NqR3vMFg3VxV9PoFyRC2MzXk7DOkIHWlY
C1e5UlQ/KlXrWC754low2r1e7jN/RLfMK9G6cZu5zz/Wgf5mspJYVY0ynRCY1zEluP0N8TwPWShX
MbRdLGtiOmlgOsvRBVeT7azq1qkgeqXRiIMEwK/VKxRhQF71bRNewcbiP9fPFlJjU/NjbndbjZtD
iXwfkK5ok61mVVtapBtQ2a/w55ODiviar00xVOtY20PGvmZ7os/BoyPs/KieaOuAuUD+QXMyJb/i
lbf4RTpF7pTLhVdrxehbxaRRODVk16It8T6Iewig9EhP5oIKy/1TKrbL6v2lywnwkcuUa24tu20b
YSh1GkI6kWZHbhvM5VVtEunEI2x/zo1w9u+Pt7HIjEcpANwbed+6TiVLfRKqMuP11ZJjH2ir3TuN
ytwH8GLBzt4RH2w9NzqM9P4Ecp0W6+02HfRqhDQhyJeAGhLfIBT0kUJwChQS0pz/oKfJCbld6/P9
OW7ENGCe4R1h00EivS4dyUapVUjZwiuuuuQQBVHgJ5qcPWkDegGFkrQ0Nnr5qcjy8e0xjWj8cwlg
LE9jdfWGTHkuwY8w0GHoxsk3wijysf3MDlO+a329dRFRgwCqL5QsgZWsVrc1Z+TEsggDzjLSa9eK
zelQqcp0TArTRD5AUyHpmKV1VSVAX3451b35UDta/+3+am/cuxT3McImNRSF/tWxLdNFmyuTQl2U
q84j2hT6Y1cl8eE/jCJ8rFTAOtxHYl//FVxhETtYE62dazdVpu8oS+ZbMizb+6NsnA6C4P8fZXW5
F2FW81yBCFCp8Dwrcj8e1XAWoi+78rUbB58qhJiPYE7yoNxOSNXmoZGpaF71NC8OyGRZVHmiwBPc
fDdm5J2Uc+NQ3Iy3+kwga6OqFfXidBzzn3B3wy8qtKFTRSBy0ZMiTtxOMQrafWZffLm/rFvXLcxd
CB8UvoFerwWLyjpp51ZCYAoAaBjRCw6zS9Kl9jfaCfhNjj3SVm4LTsqX5yDklziZ9s4Iy+URYky+
h2nZ+sq0h/BOofwE1ni1lxJ9IVfA/PHK+4w9hEVz7BEB1aZydW3sn+/Pfes7A3ciU6Rbg8Hf6gGl
9zRpDt1pdHyqHwVltGOUIGYN+zH2M2V6M7wK3QYUS7hzKfYyudUNRIpdA1CdkZmOneoa6XrrJZYu
+VFoGjvwqq0dBQgRbrZC35tzvdrBUR2MkYZfs9bQJAcxGkQfR6lESD3qQS2MVgiEpYnNYPKBZ6U7
e2pjXYkpKdRQv4SxtEZx01aeJwNpwascLyZoi/q3PCN7Y6hV/zGxkmzn+GzsGSRjCWN5yl7uoNvJ
KqNmzxkI5OvQDN0HVJr0P3U41v9Ug9TvoRI3x6KPxIWK6BaCG7dj2caSRr2JqE5nGdO7IjCNC9As
49IbiGrf351bQ+kWWwUSDfX0dU2vCESXUeHCi7oher9I43I0w3x4TqRaPd0fauOdIBBlr3DgqOut
5W3SYjTlMkBpIpuM5MMENvhM3/4/fCdiR0vgrJBjekUIVALqyrUtC8xRHf0zt13tdeAuHoe+1XYm
9Nq3EsQRgmWISwBo5KytjraEnFwSIL1wHe3FksAvV1ZzKEeukuMEUiL2tCZPeg/OGXAZbIPNX0Gh
I/abNJr8o1uw/iZ/KGdAroaSPrf5xP8SdaOJH480tGj6ZiH/3hmzAa1zJFi18txODhpPv+PLVptY
nhM5UuxjcMWGD8tc+41j+pgcZSNokf/sbAAY97/ixoYR2DUy1xcQ1HrOgHJ6EPIQGpBUrQ8wu+aD
g/jkU9SOH+6PtHG9APSh0CYUWShrr24yyU6DtkFCHkEWFZVj0uiTPZnpCeOGEkvQPPe0PpxcucV5
8P7IG1cLHUcOn0LerPBg3Z6/3uqaIFdLjOyGJD8krIdbp+l4Srqwc/NC3tOn3TgZlG44EzovEhC2
dXkqCmZ8wgCO96YeHsoyWL4Drnc+35/V1pcDmMpVjS8S9+ZqVrhwRgswtPgaLPD0kkEdP0kj2naI
8O4F4FtDkc2QY0AmA6CwijUkinnkNTJZf2OWfh2HzRGuSOamsPh3vtXWLhEhvkrRl+O+ToXxNR1n
WQ2wbNETaTyZnQYOqu/bb7Uud4e0nuGb5FOSf4RzWoX/4TBQbyMIp8IttBFvN0o9KtYSJjaDR4C8
UK+c/smD6X0fWPWnt388oNo0JgToA+Hy25Eo4AMlNgxEBqQwQbEw1D3kR3VvVsq9SHtr9/OyvoxG
gWEtzNyNL233OUYRaM49E+LszyzIZM9wwvmdVVPquD+1l+dslSYK90Gg8ZCrBaD5dm542Jng9NAF
ssbI+K7NhfqtBgH5UQah+M2o8uh5ympse2KriQak2QP1Twlc9jMmgoXsyb0lzR5BD/6o1lAXl8mh
6eHaLU6NI+az3bFPrOHnYLR2BRqlnuA8TUad+41aGg/6Uuhv1irgWaDcJrC1lGiw1LydD1z1QUf3
J7kWvT3Qbpfyfyu1in+VVtIMnr7oNpWaRp38hRDgizba7bLzMm1dKPiX0o1HFFC00G5/QWvYk9XU
FjT/xSi/aSYd5DINp52mo/gr6+8GfkH0+1/sRlbzhCzUDRh5CQfcuQB0FrenKc6/OM5UnwF+Np7j
xOr5/mbZulngjENEhBBP5Wt1iS2WoreBTpdusKRfUI+UxypNorOadf1O8WLrGHB5Ib8gGuOv1nBB
E4X+MeGKtMjSD1vSlZ9am6Uh0mtL+W5siz05tK2bjE4434vNA1VpNbXIwSjFNIRBfNRUTxyJ2XNi
XKgqydZduRq7r1orzYcsY+/eX9TXH1LITIgMhdIbl5lY9L9y61aD4lOWXNedM2YHDL9HALD2dLCx
9fWmHifVOjeiN+8eBkUml9Ii6Yqz1lujd4bL2MDz7tRmjYhaqnvZEqrYH2XGkyG3oe/IIXYU96e6
gWBjWAQVUJplbOL527nas6E18YiRi15W6XdQPpnhjvGywEfEZOAAORnmc9KkyBB0jjRy6RjO16Bt
y/c1Vk+q2xLEql47ZNHevftau4ewCjtUmnFQn6hOrk5tWKOTR1pIRmMk1lfwdUXoGoiqB76hDMVv
qczkCSuINHleiIF+WgDcccak6x97nZoT6dHhy7OdJ+71VcKPghsBmYXEklf2dr2UciqlrCeelvO+
O2sDIrlmAzPx/md5fdioaqBeilKBEGxck4KsIgFwVRJxOUFuXA1tqb4XfR5+GFONDnyvO/meoc/r
08aIwL4YjLQOus7tvHolj+1e4pJOo1h6yDOKvY6cTQdySvmUy9p87MNSf9CR/9mJWF5fYWJkQXFj
C3LQV9cmBAI4kD1debCagLsHMFJNzUMmKWgy3V/WrUmqVNzgCVGLRE3mdpK11iY5nEpCvjDKLxFw
/tgrAkfSfTuTCpzi5sD+Wgdt9ZAsqLjubJ2tj0oNgm/KvhHeV7ejh0loJnqFlWCtza03Z3H60Qqt
yF3KMTnpahqd7s/2RcXj9kGCco/UBbGEhWTO2mweLOoc16VwCB+05DFWu7GEElwVHbD5BkV46BJ5
w8cFJ+8tpV1hJEd38aeVOq19kJRGzX7SmZu/Z1PkPNhR3VXfFs2GSxuN8fh+0JbO/jbEo9QdqpEi
2tlM4+B7aAGx8xD8g7tHvmdI58ZMp+CE/XWcioK+4viRjkfecaqdVjvkAwwnJF6DonUpXfSau3RD
/TiaQ9Lh1xWYyIOpSvCQpwMI8tJezG+0kO3QlaO6ECyIUn8Mqj6SPVhRQ4WkQFd+yqwY1cxxkrTy
4JR1Hh+aBdi7a2UNNbSQJxK3Cz0bBA5WQ5BsoDomMfu4hEsBbg7bs37WJs+YzeGXAedK9UdjsmhL
NkPGiY/t2fKKdsHNWDW6BrJgK9EoWfCfB2w/DanpVosxqH7WBqZ9VPs4UtyskvPpOgC3r65Skk/9
sUcovz4T0mlf8qKS+8ccFH/l19Mgf5Bpy8duH5hD5C/dqGif7u+OrWMnPE5o9pCQvGrv9mg+8IjR
I5+TUPMp82BdSKR4qseu23lPN4fipYChCaIC3ajbjd/RmqhjM6NH7iz5cZC4ptFhCR7aUn6+P6mt
I0YJWdgG0rmmf3Q7kgGpfcnjgWYkEhOa2zdm8ol8xDx1k939Mmp5D9Mm/uD6iGFKIFy7RdVjnYd0
1jKMZV3DpM6twnClIKyxfZQ4UztX19bMiAugieIBzVFezUw2e5O2Aubui5w03kgP1e+VunORTR2I
8+dp57La+magIMUiUv7Hd+h2JadAR8fbxmFHk5fqhNVS7Zfp0H7qaUge7n+0zaHolJDOISVG9+Z2
qJAXZ5CLKLmacj88hCjOX5VKaw/zbOr+fxhK1MFQdGEd17isYgboniUTq1gU+kFqU92tw6g5RDpc
zrcPJUjiZIwiTli3vjrTnLSoQml5zif0+qRxSs7IiwUBqRja+fcH23jYBKdXdBQImGhL3y5hrCug
EWVhPKjZqactjt27kEp6V+pA+EM20rwOmen3pPx7iAbxp1cnAMAqHS8oHkLGdvWmVlmJNqhM4JBP
evyLtkp9SHWltt3GmLB4p9of0L8wQR/D7HPML6HUO7uh4sYxBLEr9ivHnj72av6W3HAv875cAV5b
lHCKWnovOSPaslVUZ+8QabHzTyEr2CA+D+LRmyk58nigZvGkdkb6VGt2qB7ari9/5FIX7XQGNnY4
wEPia8qEANjW19Kk5OpgxiXbzkbHBfczDH+iJj2YXbDHZN1oLSHsQIxDw1cUzOVVIOfUIwhIiygj
UhPV7WZnOtf9YrtJFVl+atTp2bTK6qiHS3hIlyWhTNsH/DAcFu/vya1vQuQupJNoS3Cwb/ekMhhy
nNvkb0mW9WcrMOKPTq4Hx/ujbLR9ecJMRxSBhAfTem0bGnctCH68P+xuOPYS+pm2A90LSw7joR3s
4qKNw+BSO22Oabd81SlK7wRaW5+XOEuIDoOEIby8nSlad2VpIQpxneYp9IWvmlsb6eJh9r5XHNp4
BsC1sYleLjFYPbdDTRWuZ2rFoqZVDTIR4II388XfJ0Qb/5qhNTzfX96t8di3L0kBkYKxOt25Ui6d
VMdUTqQ4jBBjsGD1BiSi/w6F3H7KB7va2TabH5Sc3xC+kJQ11oi6vI2DOAdff9WDWhtcuWxtAxqj
2vxLpFg9QZ1IvpRxb5ytRpq+LEuoXbLZ2lMaFQu5uta4t4FN4M/Je7sWcJtUk7kuFd/UaCVIk1E2
PNDv6j+YfdyfyM6br5Qgpr0HamNYatKaQbgu0MPr/lPYdZTrKK9elGLCrrBc7AjjRxRPjw21ksKD
ooywUFvZCDve/9IbI4P/oQ5OqkDdeB2kVVbYmkOXOhfd6KyjWhXFxRmt6STpcC8TBICwnineLKPF
swEwRAipAPjBQPF2O2vItlhRwaAxDg9HwCvZwRwoetyf2sb5RFdaYDEQoXkNUYMlZdM5RPE5AXHq
S3US+o2uHVu4sTubd+PO4yay8MbFTkenF3s7n3BZIhCGJZ7lICTcSWvUD12YqDujbMwHeDJXO/uT
IoEpDu1f9SmEXgMrkLvwGpCqHUsY4F/G1DLcyFr2dP42nhNgmWQHdPUoMMJBuB2LeDoDHAYe2ixw
ZS2cYJk93TDVbyb/NXfpykpPieLU5IDVEnzO9QRhUzuygndhT5a5E+dsXA78HOIMEOV4E9Aiuv05
dj1EQ8+Vf4X1HuDxVMZe04AicKlYBUhHtMqxjarZU2N19vN4Ul010M3fb91P/AguBmquhONgI25/
xFyXRoUzr3Tp5WrxQ34Psk226dXIa+1s3c0JI7ZMexHzIzL51Y6qylyPhtCQLikYT66CsE40Ny41
zFozgAxniNpqdyojWUpcKxiM6AhIrrnWjY3ExP1pb+4FIJ5cTDyzKMatQguGc9LOMELaWG0EzLms
zM8J0mvv87Aa/pdIWnymAaR/mrNmvvQlUtQHPDt1zS2WCMWs+7/mddwJUPGvH7MKLypF5gVcoFio
hVx8inhOYPsqs/WuTqrRy2bFRjAJfq1jhx8qVLp2zuDmhyF9Bi4pJA25NG83Qd1WWj8gRndNSAF9
6ngpWu8giX9hrJC3xNyV834eyuCIvJ7QnJOcK2shFYf7y/D6xsHYEXwoZXmSJ+DNtz8j0dmModmH
19SwunNumLPkLVnc9jvjvA4EGAfMkkDy0eCwxZ30151TdpYTSaMC+0KfoPJaCUhFo+yPi2FGLhJl
0sf78xJ/7/b9ZTxgC9R46WoArr8dL4I4v+jOxB2XV5LfTtV0apahd+dUc3Z4CltD0ZWls/eCrV8/
9YU9hIU9cqckhhS7Ia01P7QXNPMK5A52LrDNsVhHPhhYRUTRbqdlJUaRF0UaXrskal0jg9NltPIE
zMvYa3ptDkW7nuKfQA2sQ4kiJSedIhMJ2kyOPiLPoX/JzXF4j3Wb8/3+x9rahIaQQ2VGpGFrNcw2
kDCfN5PwWuvDeNCrQDpaaZYf74/yUiBd7wm0PYAyQTOyAULcLp6Wh0YZjHNwceJ+io9WTEv7cY5m
/A06Q+m/xU2aKV5uLfSAh6rufsYwXZITUlBF6kWlUxoeD8QcA6dzkud8ntrkGA4m7aS6m+V/p4YH
1K2CqWyRW2niFE+WLtNPDU/64g/LTNGwjczwT6wnYON4i3CIibR4SryyyazB71oJhvtiGXHkYRdi
/ylQOFJ9rtLpA45hU+BSgcqmpzoo2c4yEpWdNzpqoXpK0ljWObTlWveGKDILL0GL7AjDNa+R5uvN
xh+6aXIO1BTSAb8EYD2PsrrYXxIlnfJ3uOt2aEcjUnmY9QT3wxb/qnNmFTlQDauKkvOSmtoPM0Ow
3w2KPgwO6TTky8nKRqk9KF2JiGYlV5n9jhh7Poch8pmuUNN4r0klKOF5lPqvjZ3lwSXSmuZfWc6d
6CDJVfqo1l2Nbs2YI0UCGb7rDx2oapR0wIkjzouWVOm29K8+08GB7RmFsdq4rYoDm1sUyowcT9tQ
l4slvfxJ/T1Odh6KjXOAOhEPNbgZROMNUTv56+YKYpqyKooil0Qfswf2FSa7WQj6YqHQG+2c79eF
GCJn8DnIBuPqRyN4NVjTlFpYNHTxzDA+UNOfXCS8Fz9fQF+gMuMXeYYWohXtDfw6fAfEwiaiCAL+
j3/eDtyrZa81lh1ddTlNvybYI3wblTFBGl21u8uUp7zFXRWaO/PdeIVJGrjQAMUJ/t9qcW0tCvo6
1akiR2X7BA7cOSME/zTq2CIkjv4/+ovSqZkGauBlX+9c3BvNSwgCTPsFYECEL+6lvz6tg9ednnd9
fIVOWTgoFg3VCc8k6l59B2evbfShvKJuqbYu9N/8B5Cf/kOvOWRxKKimGMY32imO+vF8/6ba2HIA
cNhwFGFe9Bpuf5eVh/kSNzIAphIDSZ5OErekn/yJxtTO7t767pSqHJGrIpuwDkNiBK3UJWkieP+x
CQVz6b3MyX/LWli6Se84B5q3e/3xrenROxUdNMTUEcO8nV6UzHk22hD7kDVRj1wgyiVA5uldIil7
GtxbQ4HcRaFapMUkibdDpR1IMAIstrVCy9Og7eIPjTLgVF3Mp/sfTZyQ1esC65OzCxGEBHidWgSj
YwMR0XnEkjnQ3DJzwndjXw4d/e+kO8VQqeSd07MxpAhtyGuFkiDb+HZ2IU4qmLnZIQ5gVXRA9t94
pvUTHp0ImanUmKSdA7OxWTinpHNwQRDd08Rq/3VeykQbKR2gWh07Kk90P30umqz8AUTa9BauSdcY
5/k/3EyC6yISGAFLXhfoMpDZljk5ZJBx3XvNoJpP0lyM3ji1mYcUcudNVfVmY0UhAokBOB9UeHOt
5TCWaGzKtoamNVdjgFgiNU58x+wo2BPZ2fqEwolCR6GR8vW6x6qEbWmi8SVdNLyiXRomkaclpe0L
Za5TGWfS4f4u3Qi1IJoKOo0AswPcuP2EQRrkidVN0qVJm+qHZRe9Z6fG3kbZOHaE+RT1Bf6CNHe1
MaV4WBIrtaVL1hbqaZz7wiuXwvbasjHefuzEZMBlsSnBvawergR8r0mvlGQ6cmI3igzlNGtF5xtR
ph4Abb3ZHo6d8fd4qwWcp9npM4ep6WpYPo4SPJNcc74nSW0f8Pl8u3wn9GBiVR5HlhGVqNvv1WlR
O1vB5FxmfRldZGDKK7qrutcPUrcDEN76aMA3YLgKLAXV09uh5gpGhdLozqWdU7F0ZXXWq4lZ9bCv
7+/CF3rR6rKkGESoQR2aYu067WwbswpTK8JErVCLs4nwd08/PxkvU2ElpYern/Y0po2THnBwTv5t
9L4Z3VGYMLtwJhGC1LXZXs5doaGtnZE8m5/l2Fm6Z6ud9O6gY+0ieyqdpdrPy0U2PmBqpp7sIjW+
JXpXjp4BRuYhygrzs1Uuxje0JYndTXPJtPddLVnBkWe+/LfKtByZwsHuHgNyofCXTeA5u1AwcN+K
J+Bd3qQqEaqRwMlld5QC23ErHbS6i/J+Z/9C6b2TD7A+wx8x/iGzmxmjrF/sppBHL4jl4XuqJmN/
gpVqfKUqxyNFhoJwvRYhFaNLSpi6g9XOtP1nK/mTj4FKU+r+x9iIOWm9cZ+L/JUIYhUFLaaZmHGF
InWkpuZDNqaBPyvoniNKbpJ8kDRLgDR+Z1Bid87uxo6j7wK7gE47wcDaHqdVCKBkXHKxqDDK4who
0M+ilnrPbEyf7k9yq94CyR7qNMMJWrN2u7u7SurMotSki4S53nkmt4UpJqUz8TU7UMpmyeXxGr0m
MvUnvdB+onxWv7kogb8K/UWsCwBBUge7/Q051oG9UQAMzLvK8UzAtF7QWMuz1qXLzlP9+p4HwC1C
A+5EQFlrfl+e64UVmrTCRwQxzkS30jlL6/7P/VXdGgUwG08JxSOShtU9byzAZ6qC8B0XROVdOY/6
BV1QdQ939RKI314XdAFBlwnpAoGpFBvpr8CjoMMC/IjAI4Tv+nOgVpa7JfWk9BRo/fjTROG48iQg
DqHrNEP7GRwFPTtgI91Pk/y1e9eFaAJMejvowG5I6/1pcdRfFTAa/HhtCAou6lbLdIxCuaOGI5V1
6taD1j5jpRd/s5t8jFyNBuF5Vqck85MwUESOXU4/AEXVGvloAyeloqfq+Jq5IP/dSgpqU3k+Iden
hEZlwFiRtZ8dNXcKfVlpNO7AbfFnGsvIdjsk4E1Kz3NSe+ow2QF1xzL+XEeLs1sDfx1yCEkZVewO
E8zv2q2+m2pk/QCOAUG0+48KTb+f6TAtpoc8cjZ4oMZb3OcstDEpDXRfME5YTnMM6zZeFPMn3Nj4
f8nYOL+kxlwe4kUuMNSRzS/3d9Zr5zwAkkLeHVUpAaGVV01REJSZahdjdEXNvL2WFL5mXCmi/M8g
2eGZHA25bBXK47u5CAeKCPnynC/peKgSyfKNwZKPg9WbT0NkLpf7P+31rUXPCWE2aFei1aatflnU
L/GE7w2q+nY7nLBUbM5GgH1PYSqZ//ahIJVDJkOwRgS6t/velmyaeRmaLp3Uy76c9dhJFHVwyLR0
T0JpY1Zc/Y4QYiPmhRJ8O5REryltI4RIcjsePHVaioMKevrjpJV72KDXSb+gGCLcT6ChcPmvTnPv
ZIYWOOR/S5H8UHotOi2S0Xl2rjW+arfyBwdSgo9DvOzGRbfH2BdrtrpLUPgknXjxRULg9HaiChgG
u8+oDDdaKvt543Q+FN3aCx0H513oGUAK6z0tm60pw6fhjoTeyYW8Wt1wtPJUQnH5OsmJfWhowFw6
s1UlT+/H4FMRBDOAlyAPTlFVUlio+0ZSd575l9dlPXHKSnQxSfWhLa1yYbRlxtkJ1AAh4S7lOnKy
/EIfKHD+zFhPKP9zqDT17kDn49Jxf8RnXJB4FRca2NKhKXQV+HBif1WXwvijj+WY+wDaVaST5Vw/
3N/3G1eUgWwMdWchjGO9POZ/3fd5pNWdkiQEBhKwDd+QnOjTFFJH8sq5bLDTmQvr6/0ht76QiHxF
JYpwaH3UnFoHmWY1wSXHuKb2KhuMHFLDMXFnhfK86XZxrFqwdpapOVdmGMlflLjV7Z2vtPGicuCJ
jenJwIxdpzNFLJONpQ0z15zZQ2Yp+6AXXfVmMgbuDQa9R8p9SAGtKzBhRpCJ3Hlw0VKcOP1GqsxT
mw+zcwD543y2aat/ub+8G9cL8BYKFRCSkHNa9zxbJQD/3YbBBTLZh5qo+tBpFAymLM13imfO63iW
0pJo1aODBbBsjdI20hoI/9yRoU258pnSdmzA2cbZwYurafrF11/QYgfdBICrKvL5kiZK/GukeFP4
UlE1P5E912oX5pvzOzCRa3R1yVQejRSleAxOptFtlTpRvEWRJ3SPc0luj80gFcZ1VivKZlZLCf23
0sql5anhOPFuBVXonCtjaj5hZYO/qDpPQXXqUrX6YsQtVVWwM1GOGwyp62EY6oHmf9B3v+i3oC2k
TpL+PChAaBB+c4oPEq3Si0NBi4ylk3TnkwBmPGAopii+Puhm+cj1PXUfKfaCcLb7JF/8QMkAXg96
vXzUibklzy6cFEpsXkjNOU4LpMHtolYiX1IbHWM1nA5PEeLc06e8DBTk5ssZiYjGdibDk7XK6ry4
V+Uee+qqf6rlrskpn1p0T6NM/tLD6vjco4PUuFIkDY9xVlehu+Rcyd4yAZ8sc8f+rGlkVICmB+u9
Brrsq620pQ1kBY1HPy6tWj9G1KAAmy/JhKbMsky1mzcD3S4MJ8MGksYkDe4SYpDk1kUQ2b4dmYi+
LHmQ9T5+OknvQ0mQMzRKFseAplZmMEDUUEKIJq2Kf6ArYJOEonayc5dsJBtCgwbTaIsKC1ygVdbe
JpnRdWpoXuq5myhVkVJ+SggXQN6OYSy5uaGwLEPXpxlChVVdIV1v5/Zhlimx73SaX793ELwM2kWw
30Qta/XeDU1n2HQijYtMafvQSWr8PcOk4yjnA+rGkzEdkZ/fC1w2yDfCipRuG1mlwVuzilyijtTK
MBrzMqPbhcaRXuuoVOnlbNAhRanDNbUm/B3aWTEdYBfN6ecR3as/hj4U39SombMHO0Gtf+fDvL6F
bn/Vai34mWwZCSdmJc1Dv8C48FCatXqY5F3vvY1lhz1BkK1oEHfByN+GGZaZc9xHVb8oPF4egH/5
2htllONzuTjHheP72GmIhL31miWzFaGVKLvBtlstO7S9Lu7zQbsMXOanwJRrH/EDaBvjntzsxlKK
egHNx5dwYm2pGXcmrjUJzjw9kHW/7ozkUydH8kPdG9H3+5N6FQ0IcbwXD0MBa7PXHDNajHE1qKFz
qVTp08KyXpWxfXbaGCnARQv3nqqt4USlDRItM3xFN1AKvTQV4RNNlmcelqjTvQUbRc9JAs3T82XP
qPPVSjI9cPJQPwmFgbKtvhmWEJERyAuYvcDKvwRDF2ABLmGGWhWLtCdQ8SrMEYORSYMuA+dLyfR2
W+o9YKCMkOBipHEcnAvgTYaXFWp+qFWz7b1lrqfQHbBhCLm7o+yp7ZdiR/Nta4EFjRYIAxEI+fzt
b1hUuiQYoFoXm276YzjrVnYaWkWtyTiy4qHiYn++v4Ned/qYNhRAeqooQENvFz/pr4BS503JwRs5
lyi1zfZcK222+BqtPVzKwqBWfK1Pmtrrnb7QfNpTjunN9tA1KFym4ZcqjkbQFlWbtnDus26vAvcq
6OPXAf0FQoK6F19mtQMke+EtlHCKrUEzPqv4G/y2Bu3N8rViFOI+Cq4gQBG1uV0DR4W/hsY2hrBF
Pf2ocvzerWAGcRAiZfTl/oJvzYiwHYEeHj9RHLodq9Qc2iZ4eF6QQZkORMv9Q1zFqn9/lK2Tw/nk
shOIdRLk21EINfOczInNnIypl+J1cqLaW7mBQ4X3/lBb5wZILRVmAHsCv3Y7lDm2uDHihHhplUIO
XcsYtO8VQcTHvs+DbxkYiQg7m7Ahjg4m8IQmTZx5JzfYOje84YL+B7UfSuvtb1AwLMIEabYvM2hF
4RdKbQtWWDsklJULSb7gVro3bzGvm6TRQt8VMTRYIahP0Dq6HXPGf4I8QTUvJDu2XxR5fdaQqr7c
X92XhGM9jAiZ2BLUgl/BRPVGsaVEFtZ5tMmqBDxcM7cnoPDJ5xyRge6QQBGwfeX/ODuz7bh1LE2/
Sq1zzyzOQ6/KuiAjQqJmyYNs33DJE+cRAKen74+u7G4rHEvRJzNv0mlLIEEAe2PvfxC9kFgDuQhw
4qlUDQ+25wPoWXOn7SPUzzXny4DxzYNKEEEPqY6maaQbq1zuAvRysrvEy9pPsnWkdr0qFLOiJfDS
76Nt1yT8WrMeEMsNRKQ72D/ZiYaJksLGDDMjYVhV3E1t8lHSofjuq7J8h0225e+Q/Fn8S9PGByaa
hn78onsLiBesX3yMFou8RWZbeX+7L4TD6dYRpZZgAqV0jjazmgOIzE0TxFVtoC5vVNluxAX+qiv6
c8f1tqyOvs2Wv4Cx5tBmnx0lTU21ZIOr4dW9kP5HAFSCUNhZsTM0AECOWXOLQ2Vs//aK+LP+xwsC
V/Xov0JYcI7r9ZSVy85B3DBGwUc70CJruKHQmnvXgja+ykko06ihz3g7j71zv4qyvtWosdxLtyxi
dwyWNZTEgS8BkrrZ5dsPd2JTODwShzXBy+Eofb0piFrOWnTUCkzNbb8lmrM+LuncH94e5eS8oxwC
YNakRXYsZVlYwpN57wex1iIpV6Af1EJPz+zhxoPZoOJCE+23vihRBf83BmbHY4SC1i1HzevXS9og
QalnTOIxkMFunYMkWtyi2U9Fq1/JuQIUYjbp89uD/qr6HS8z/MMpfIBt2/Dpr0ftZLD4SVMlsb2R
WEPpgK/aZbLA16bxdAG7uuzkj2KdMia79D73TmZfg6yYDMR+V2u+lDQUvySJTXhu7Dx9mCEId2em
5kQYcKifkfVCWqNeerQXcBVeSnxoArJeR8U8cx5pRVVfVoPqEOIyqpshqNVeqMk8dJVjnunqnBqe
Sxwxj0Itcegoe1sMt6iMPic19f3hIxdP696xWp1l4SFyaIhm1xuVCLlvT9Hs6efQ5CfiLXcLiDUb
XggK+vHwQ4nz9Uim2uRD/2U2Cw/IQrFQDJisdNq9vSBObDKqRcD0qUpvWjZHU+2l86wNKVm/CbaW
fq10frqzrj6/PcqJmEoyD/yZWxrggeOWXJMZla5prR+n5epeIsVlfMgWKQ96Ymt6JPu/zWpjQ6OJ
DQNry0M5vV+v8tKSQzcNWRBPZZNcCOS/i71Xq6G+ePu9Tnwq4CtIwYMg28gOR7OHK6KHV2DvYzc4
LAe01JNHE4Pjfa8DZ3l7qFNH9auxjnbuaiICkhTkRuBN9Tpcgjp9UpUCu0jDNb1vKPF/wbxDa98F
yTJ+FaaNUi5lavliVrmNdVlgU3X3mry7KrwuH8/s2T+rMcz5ds/YMmxAFMeuLGgQe0Pb6X4824m6
mDJwWDlk5NBrg+6yZjdHED+skKMD5Y9spmammqo8s5xPfhCPB6C5AsL5GONMXF5LrRPk+Kj339qu
BiltaJMrdHXPefmcGorCLjBOJJPgsm9//9tlp1HrsDg1a6y1ZfpTyFHtMTKXHz23ff/2pz+xRyGK
oi+yEeaREdr+/reRDIfCXg6WLxaOsPd1krZPq8i8MyrAJ/YoG5TPh+4nV9PjO+vq0/tzBvJeBKrW
jzox4XLC7uMhZ6rTqAyU+/Xt1zpxzJLncMhviqYbOPT1a8mill6qN37cCmDT4eYZ+EXQml4+ZUYd
eKHdBtnLOlTqaa5gI0cj8qrnVu2pZwA+Bakdzy4Oi6NnQFUZJ9Jm8mI0QacvVmdXc+iPVlOECel/
FsLna1baFMNwDVphvVp8LLfO7OztkDgKyUQ5+BN8X+oSxz4Iy5rQ0lK6EwcZddhU+VZoOFO5L4wM
dlRXycdFrVrkiKQ9E+j+5ArRJqNBSNmS6w4pwdGZ4mH95k1p78a+13nr3p6Ffejxv/RDczSt8Qbl
y47qMqCfi2lymudMesn7IvDWu0WUybnNu0328UQA6+TqzNUEqb+j0zThepVVVeLEZj0I7AD5NOEE
BWPn5m5wMLqh2/v1sL68vQxP7C5IjRvuC4UNQuHREuAqCFy/r924Vu6XfiWxhxWRnSnGnDgsAKsS
IFx28CYe9Xqtc6Ws9FrwajLHzKzW5x5N70UtXzExdvv92290cjA6bGgggcMhwX89WFKkm1f5Qi26
qNu4Qb/lajP/3AVisi/fHurU5HEC/urSg206XkCDXrtJ5c5OTAUHaEPdycOiO+WZHXJynQJk3jwD
yYz+aDbNem1NyVI48WrPfbn39aYmU62r4omqUiGjfjWKG5W3RRnRK8juEEhG3KWZJ9xuG71Gpvnt
1z41wyTQnF6URGCGHe2bwGuFqJaSlWq22fVIUakNJxiA5U4ffVvt3h7t1CRv5CAYhh650zE3gvKk
Pa++cGONu30kaWptHq/VmYvQyXei8sstCOQURP3Xq8bGH2hsWkahfQtt0HKmqLT75QB0Rf0704cI
M5BqEFrQ1V4PhbRh53QNQ8FMKMMKN6I4KOZgl6SDcWaoU3OHwgK8pw2+bR8TprN80NbOdN1Y97T6
amQ8MJfzOWPTE8nPprkH5Je8hx13rK8RUCbxoYSz5fI6+C6xSU6iZJVyCld3Qf/YALT6nezIReio
XiuMmNum3Fn2REHr7cXyZxjnSbajDHQ8/NdjJ3qR0kf3c8OJPRBIt2NZorY0STcdMQD26htzkea5
O8SpITmwbdR1QJxQX339OV2ws3lKchibcOYuYVBt2jeQvw4pVpRXs6XOVXL/XKqQdqAA8FG30swx
aY66+Vhbfu7FUBnGXVEPKdrBqbNvBrCNb0/nyaGYMXCT2P4RIl+/mzXrFlhNx40rjC9hcet4hyJh
euhFoZ9pIf6Zi/BW6ICRR1NsxY/h9VDkXnS8MfaMrW7w9noyj4dFji9GPtv7svAoh2Z+gn5Wj3nC
UpyF/51awxs5EDO0zZuXzfJ6fL2wtAwckhfPeAqBjEiHd3hdGdf6mOAB2BvTxWoNrQpLPJPy0Gqy
6Q6Bnu79vzHhJELgJTYI/fFTjJD2CsdOvVgXRn0woXlEoJCrS8MEOPD2UCeuVFAeNksayrzbgjo6
xpF08z3Y524M/BtBVVTAzG9VkS1cV3ztfQWU4kJz6uDdMMxuPM8NVuYKwujNWunT9eBb/YXKx+LJ
U+X88+1Ho1fEbL9Ohja47qZSgPoCUKajhVdrpr6O+M6g9JBpLx06Ewl6mjnqiu46WBWEeqWXkWzG
cYywZNXXsBRC3PSJpVMXb1B62y8pIGyUZbHWihXY6xdTILASFuSZRWin+tjvBn1Syy4ZrRaN6F4P
XhZrWGHrb4TlXeWVKXZAtimf7XTU5uep6c0y6uzG+TTqpU2A0PISz7y1c5EJS5CjBKS0FvjX1cCr
1kF2fQj/Msl3YDZybV+agUyu+C3Jet3ZnBZhnqTGsMs6+rslkkuTf59Q8VueRO/5+V4b686/mPsq
exg6fbG/DIY1WyiMmwjWGbIw0s2p3oEfmEnsN3dVF6B2oINiTS5aqWGoBI93uAoC0W5qZpuM+V1R
G2q+pJBkQvfKm5lUt681N9J1maidnVtomviFrhkXhPK53I1a6riHPJiNZtdWY6Og7bl9e9nPXiYP
qWkW3d3oGtC6gLb0xQcP1QEt9JHwya9Bsfebx7TdQUHFZA3NdAss0Ac7N/X7dQZwERWutFTUqWKF
/2Kh6Re6giob+27RH+baH6tbuujOu9UJQOxnARjmPbbJGMcaQdpiloYCXxrS8XLsy25s15d5Xo2P
CTxPez/UXZfeaIYnmpA7RolfXd3WsOzyOh8u6KP0Dyqw2zWEn1YHYYV33/YPEcTYm8gTA1Il4cjC
JdFWnztY2ml7OQ65jDwIxHk4KqcQUdMF4lGz/Bp77Eoj/9NkzxxEZbtY75vOrVQa1oE7SSwpVdXf
1UneDz+LdWieXT13Qbg49uJf54af3qDmgpdIUXSlQr7CTBBIKLscqXbNRwhEr1pxU0+mcC4XzeVy
BnC//hg0Ve+C6TEd9gEVkudxUu5V1+G/fCEWowBqX6fLlaycoQ273EnGCywsDfzqXb/6pHKQwchS
jHYWYqNpvVNOF3xWSVa8m4PevE65DGqRypy6uul8upTh0DZacAlfQt1W9gJedCpXr7hEt1AkkShJ
1g6yKswprOkBtzvMSVQXslV12Le96d+VGQxXesENzHLRp02HdW1e3/kI7T/6wWgNoTPYib6z0zqb
2D1rZ+8B2+rcDNMUxBJcFWONTLBRDkoa7fik9MYub/QKdTMQz0vybNf1WiOK6OefICF5VeRWzvo+
IEH5Oa69vu4xm5/fl+vcqQsNCoJECs/afmeBfe2hHEb3KV3lBuLRPYn0c+M0d91Y9S1XUMf6Xo39
qt0uU6DeTQ0yO+EI7F3fV37elyC7Fs+7SHyVV6GokQw9tFQafmiV2y2AnmZ7Ckertmo0Hp3lCRmE
vokyTnszxD5Y1XHQNcNFLuogiCQqcHBUliDV4YTB7r6ecxoFcLH1nE+mJDifNVBWG2aahUt02SVB
qGtuXx46UVkQynHk4tNqzsGaMkWeaSTztTJHVUSkgHMNsLmjrOC1cno/5oPPZTMwxftiaD1zR2nH
dSPDafOYO0ClwhU570+pSG3zwunTeZcUYwclHQhnFslU6HE5WPO4r4dBU1G5UGWPZzNFHNIYk+IB
QXL3S22qbDh3AfuVgfwRKGgbbQxfasbHgcIufGIkNIU4KdNgfGkDqhiPk1MZWmRpltcf7NVF79JD
4tK8gYgqIfcs2rKEmx6ncZgzNXhd2Dg9SlF5CebafeQEa0R345S2Uz5QFBL5vq/59eE4zC0b3yv7
n6Dy/fbH0rgyPfQGpIsbqTeFedMHIH/eO5xwaaicefKvWKQpANdFb9fPWRWIJnKFjcqo5gQLjmnQ
CYoXupX9tButRVkXmmfVxqX0DWlFQZe4doQ7hEp+ejgp1mNozkh3RsCd0uJWjNOAtjWKKvNuxHGE
e4vdqpfKzYryICcX1HFWI2MapZqTLVHjq1ruILnRuBbosi/3WWGOdHe1QLBeh6K/Uks+JRyIjT+H
mMAgd4pCoPng5y1t9kH0CLCV5WLUkWnlgiIFjB4foOo8fh2cdnSj3MxUttN7xU8OeZI9eGbbq6sy
743kEgyEbu4xKoVqJNJgEh9LZdWmu/PooHov6zQY6aGxhZfsOwsu0n728wVjIWgfa/UMoNDH0q3I
jeZ6KpylPQwVtaOvU1vPegQjyx2jZjbtdp83Cs3EFsno4VGvOq1CpHpdvgy909g7yInVO4mHifYV
Y+f2Lm1LS98hBNM4UyxWYXQyVG6q27fV0is96m1rvtnovOD/Rul89ZTpJA+GK1JxQA+1f3bcfix3
6NIDdzZkBogXMRBTDxEPRS4ejSp9vMB8DGzHEoj0g0Rt1Qkbc55v6h6BgQu3Y/08IRpRv9AI9/rQ
nqYyC9ERMz4tiamJewjGsxEORiOtG9AA1p0zuuuEgqJdfFeOm3Yfs7Sqlgv6kdON9JHjeVjJrrJ9
njpmERZjuQhaXe58hdXZmBymtR0/ohtmBiQm2vRkJI5zreul9jFY+C9q98vCbS336kgtWfK5pQDo
hPqQlONuksuKik9gNHSbVe5lawRVsX2pAfqkkW131sNAIXy8dtF9Q/924R1Dq1bWEnVWj71iRib6
wZsa+SKFr8xdUBf0t3Ugpuq6TIbauiCrstRlPqrmh2d43bRrZFN+rQNV9mEZOIMVdtQsD6t085cc
COSX2jM0J3T1ClnJVJuCD7nI8ONy6VqqMB3V/Kh1GlUDImsuQkIXJFjVu7lxsOEiBAdUcXEn0yju
7+YkAYmTjZ5BNTCvm1gWdOMuS6vuEh7Szm+LYUm+y8k3+p1hdPMHlS5utqMW7z+4aKo2484dZst7
nI2ktiMrT5RzAHoFxW6wO1Imo1OG/mwJxGbjqnLT9nqAxZdo0eBKb9lZSH0ADM8cwMFNt0HoB9sj
2E8iCxJknCaHGoGyLO3Js7vauyajkh9qCRrkxV/KqggXQfi+NYbCcD/OxVJeUtaAApa3mYB01Ffz
JK/nMrWSe8/M8+G2cDqvjRAkDq4dl6Ryn2rBctsF+vx1LFb6OCjEFCM0pN5+7LJS6g+rF+AcNQ4I
iXGUVvY3gxZ5GaGxEMxXli/s8QK4iriZKRm7YaU3wHJbsnzSXRgz8iEHhhrLZOxxvV0hNoaJZYyA
pYeieZ7w44WkZ6t1IoLRX3pQRLM7rU3AkY1JV457RdchZdHVi4Mkat4+dW1jQKFamLHeWft3oi/b
6aORqaTap5wv9wTLwoOiqelf3M7v7y2tkHZoCaEb6JG0EiUGWhdLiC/C6oW+lN6Dh06oDUfV9tSN
0aEM9QjrXH5aB439YaX+cDu4rO1DRkCA3zCUfqS7cEsjfCT6JXItPBR3jcNGesbEsFwOqQUC+7pd
jRwbsXTO2+dME9K4sFFVeZcpqAYHvq0f3HEtXFTkZu543yVtOkfA2Kfptls80NPCrD25s/JhLZE3
QhU3rPJF1KHd61lFKCc5OVSl6aaHrqHwQowzVLW3TKxUuLoa7cGpMaqM8nQEsDyWpvNN2bM0wkaZ
FdYh1PtCmj0s3gXzx9BbqvZpBhb51dBU/sPzBuuhqlFHh4LfFN9zMUzf9dJzi103psKD2ghRa8eN
yn5HX7WA2WCsOsRO1t8zEVnUu0C1y+fA6JN3ozuL63Zulp8kNzPYompRH0YqtJwTzSxliMNt/zyZ
a1VdaZW2DgcwKM0HzxLd5y4x8ne0AzP80sqq26MGbeCnlI/+F6ek2YeLeZOXuwbRuZ+uTxf5KtGz
sY0N1bTZbhoz/b71tbKPMQfI71blT26Ef3CahHIM3Cyi5JJ9wLKh8yhfsaqjQvfqLpYwFood6Ch3
uZGt6zxn4EUTvIWUp4fYP8w/J5+uObKLWBz65J63A6brNgmtgzp95TrpjV01XRnCxMxw+FjkwNVT
cJ45pbfSLuQSxycD0f5Yz6IBBSNTrkhaU+Tf1i5Z7T3lJ6zobGmLL2PaGt3zDKD7I9iTSYM+2yIk
1zgZJy3GfJoXq6XLYj/NkpZzwwq+TOPSfbMxQeNqxNmhf17GuXcOyZAYWP1ki27vZd81d6ZXD58t
VGCJ8pMpb5U2mJ+oPMs1cgD3zaE1bnfX1uT3XXTtkru7XsxgIkNZrZ1/5aHvYcFnFuMQlkOVI2WE
9il2GG7bPE5rOju0R+tKRYnQk5iig/fJpSxYRjRjkvd+g+555C+9GB4oNpjElyrvUJoIiqDdLZq2
fmu8UXfCVuHRtRugdFJl9NzFupql6Rc79GUWYz9r1axfmMCVLoUhPWentcWY3VSmtz4NY9vbF4By
WeNgYueP3KgtGSlpeirK/ICbIvwOSrMl+gwbTtXB8pSEobvDjnNdLtGeJPyWabJ+kGnGWwZQQaAw
5JMR2e6ElPC8WLWWoSORrO73RiLy8Px2geREXQ7YO533rVyGA9xR6aYNmtlw1tWKnaSVe2NqyKsm
Im2AlsuZMtGJoXxSa6RisGej4njUu9kktfKkEhZqn05Chjmp6qLElnTZlwp615n67VZlO0rncUYF
8q1Da0ClaCu2/tbsRYcSIw3NN+N1BHLE9nFvV2k7Zzp/2zMfj4JOIcERhCpWJkcV+MLWnb7qUx02
up7fDg6X0dys3RtngQQy6noXLVZl/O1O268+4y9MF+XpY3V05H8Sz851PaZBVl8Luy/jNlDemYr/
qVejEwWKbrOXhcb8egJ98IamjeVOjC2Vf29SEybPlOIBv3f7fd8HehIuGQvq3xjWhyENSxt5b9r1
r4eVaS3zNVd6bFid/qjlBdTYyskPI3mgHRllgy5ZGxRjf2bcE3XCTXcSSTcDvXRO5tfjjuMGTcxK
I6692o5LrVDTTuol3A9roWocpnqSXgs8NW4K5Rn9mZr1qb1B8xpPI7p/MDCO1hFSP3pFamfEQRVs
15U0f3Daog47tzgnLHdiKOT40AbDZ4bOxjFejsykrjRJUoLzx7RL5zKJvCQRl4vs/rZcI9A47Lw3
PWzD2Yqvr+e0tfS0zSb0vxthOfsEg5pDShXp8e0j7ETbZJOhpa9J9XfDQByNImulq3Zy4hqFQUqn
juo+zgTnd1YyDQcX/eZvbw94agY3icENVgcD81imabSHtp6qANoKF6y9MUrzZmo8ZFir8pze/IlV
iYMKcFaYzkD5jsVv5xGVBxPiJjG4Nfr9ihfHPumWpLmUiSYu0DD28YuUU0OS2BnZOTOzP6cWbjUI
wq1HCwXCPlqWdSkolLcttBmZ2gdPz5Nrs4KBZAejvqOvtFy+PbN/HtrIbVJgo3MDaBAo9+tPWRno
PyCZZMXrdlEEGiF25pgGZwLRiTY4w0CwgPJELwqM1ethDK8h9eoLOwYlropwcoS4D5oCAV9ZTs0P
WgnN/SIa56LMNMMIA7fo3I3cbSJqahWf337nPz8xkQhxGZ3/0qzRt9X2W6DyV8zQPW56MRZg7U2Q
kIVrpqmuKG94j1QyChROAxX6dl1evD3yqa+76bgzAYhS0SJ5PbKsemF6goAsBtN/nNVskEkt9cFW
fnM3GYn2t49Y3nTjc+D3RfLvHb2pnaE7OnW9FW/7mENctnCyrfxQJe2XJKjdTySCNSWZYTy8/aJ/
bljknUBAgxJmI0HQe/2iWjHCFoZsGLtVuiJO56jdbJY+d3d9OTPUn1GToTYuNIuYDXOs5MoFriwK
B5V24D/rrqpFeispKd+nmwdQaQEBGF3P/du5DsKABm1jUh2ix/E2Hd1FtGot9FjafR8HKvnmLPo5
45ITq2VL2ziM4LcBct/e/Ld12o1Zm+OqocezId0+8tVUf4U7LW+xdQj6vfBz5wzv+8Rnw2DAJkhR
dgVSd3T65K4S2E5aa7yU1LF1J8uvZqfJsT3w6zN53LbUX+dx2FXQdkdrgG9G4vH65fAnNcfWUUaM
K9C6XwfX/LqJ/l1A67SvBuQ9IiguA0oWirsMwsZnTqQTc7sJuLEnaBpzOT4KlHlWVl5FzI5H9Bn3
wzhyZXCLhBbhWkRqsv+NDYENLJjoX2wnMGuvX7cu6QzXUl/j0Rz0qFvL9gKwwxg7zlidgUOeILPB
YCMFANlggCK2tjP/t3UzOO7UOMrVY0zq2Nm65omXzamiD40pG74FFQZSYVpYDbTiItCKiHg+Syjc
g3GnZF9C+/X0ES/xOWj+dubAo9G41snfkX87XtI26ayrTOEgGpw7T4NlLV+NcS7K3eR39rfO4Hp4
ZqeeOB42VQ3yaY5CH5ro68noK4iurldCUAJ9FI+6mHfLamFY6nTqajMHjRR88rdPvxOABJO2JTsI
SSqUF4/DHZRm0x65KcXUJryN/zJQd68Gf32G+g20pp8GJ9kJIu+hy2d0ygxZ17uyEd4565oTO3qD
CKKcDCnMIyV8/fqahHxi1D2Bd1nLQ0K1IjZ14eyNXpyDEp0YCvjFdgXkOIZOfrSjG0/KvN5qb3bf
3SW5L+9KQ6Kg0mjm/u353Rbw0dnhg3cE9MsreYCxXr+UIaRoBcoxsUnRp99piUOx02lr48wZdWqc
7VrEDKJCxjXl9TjmnFV5jXVN7MxFewPsv9kto6mfWS0n0hHOQGIYhAki0XGsJD9vNKez9didWf/w
aYYCAdKlKMwDcsdmH+a+Sdl0Lt02hQfblOfunb+4UkfzSXThP5jnbrSRo8MQooatUncxiGbk1qFA
wBl+SNnQd6auXHWhoy+THgJKN5/Y1AF6FL1lf0O1LvgUuJ31TS/n6VOCZ/qKSo1W36megkw0Z5vA
+URt+oufDbV9NxUZBHe3njoEIwwlnoKBTk2oK7wYYgv1hXuLpPClzHzns5aiR7ZHNWNF9ll46svg
FOu1JUqpoawH92PXLSAIziRMJ8IC8RYwMxQaGqDHrHyn8FtRsvZiC9sFWiwz0ulaSoWfpm8E40xd
vr2Sj/cMUR2AFlRnVgB6RcdHdQE+1BDwDOJxdvunAJbmRbXwR6P15jOv9oem4qbVDkuTYhDEIBBo
27v/FhZQ6Kp9QDIzh1JBbVckhrirNG8279YSvZsoGGZ5jQIDVgpammefdcvV2tAZA/ueE9u/mVfa
myGsMrT/JM0OMyqmdmg/FXayeHc9MOFoAK/8gv9UkH8fnCq40ScpMFH1+8x1ATJMDnKLo2OUO1Q2
nOxeZLNDf2ToVBvNCw5jUVq5SQrr3NM/r0uwYnOIxqk8zJWOjqvZ9cO804RbiUjbuE4hbmtQrvV1
6NNLNevzs6OZGUja2uUFZe376S4rpq55mKZJHJxZjsudndS01AVCtMGlPQW59dCbaUEVKR1LBFkI
1F0M5CRPL1o69e4lLdkF70IfGNKHtz/+cWjig6BYC+aRU4zD7FiIBv2XSmOPqDj3Oz8em1lQ8cRI
sr8ROPf0B1Aw5qegzeb0HFP4jwDF0L8YINylwc0hJf16LWDwYtqa5o6x5Q9piaFKh5VUNrXpF70t
vTHK8DfRrlyJ/nVsSM346KOHuYQajl76GfOyE7OwLUlyQWoXUP6PHsVTBUh50GAxevVDVAAcCttS
mD8Cm96V29VdZHsiPXOy/3EhZQIwIYKoB44uQAxj25i/bQZYjUBQulbFE9g5xrZS6w6JTqTtJV2c
OkrcqXzJlqTVb+s5hWPYp710d1rRCZqzRlqc0zA8PgnI1ohmaO5uPFpYJUcPlDV5kSOtucR20wb3
qdKK2Ncna7f2ojxzEhyHNYZisje2AknRFqxfv3vFOUH+P62UOFRxacsaWjBAi4u3V/epUbYyLfU1
zjeyoNej1GWwJpo56vFaqXqXreVwYQzVOQrKiZVMUQ3VfeyDtkv9McXIQZBq8ktO7Bxa5CaDrqO7
54u91ytjZ5abmz3cmzbvrwOtd++Mpjmnxv7nAuYJGJ8CCrp1YPxfv2g7CRq09qLHaqqSS7AV+WUP
M/eQe4kXl9awRK2brmeShj+S/O0jQjLe0Mskt94xtN4aEeOrJsQLkdCgEWsmHva1GmTn7KCaWY/H
ruxtIHTgjgxzEahJ2jpzULgOzgQc7J9Hx5I/Rw/xlDOP9ovt8ns68evRaHFsqoy0gI41yqo0QMAj
k2tcGZV53RaTu0Eb/f6rt+KoQ/NyrGeE7IAR7sQGoaP3G6xNrI+DnUWAsNMmAv6DehXi2k0eCk/U
5uUgyTsiTWIbGrrokQ2RJSnGR0k2uc+WJdw5HDrTMnbK7MWDyzVjjnSadZ/xIBYdGuD9CJwPhNnL
xN6/n+usGMJkS2zCQfZ1E+qpPv3EciOnGiS9Ig8dCWwtrEDeP9go7n/WleyK/dub5Dj326aKGhQ1
Gr4ShfCja6HtdkkeSLHGg2Mkd7rTeDd1keL4Ya9l8L0BffETq2M1HLx2cN+/PfaJM3BT+aTUyT0M
eZHjK3jAtUmwfdaYIkTe7r3FdH6WKcoVoV3W5B801ZP7vlBFFYkaAOluSyGeKznjM2HYknrh2w90
XBJgMkxIS1SrtnQIgZ3XGwnnJ5TteqnHnuNMGmC/pRhR7sK0zbAQuQ5lVoJUNOjs17vFtnJyS12z
Xt5+iBPnMGcVbBXA1fR7ju3CZ1tr0mQZprhrh4KKvb7sda1M3pEGdmdOyBMHB9UdNOgob1Kj+5Ww
/RaDbJEk5P3rHK9gBe97WQJ8rvsumtJOv2o4+Hd1WVT/M8n/+W3+X+mP9uF/9qH47//iz9/abhmw
TZRHf/zv2/wb7c/2p/yv7cf+7z97/UP/fd/9aN7J4ccPefvSHf/LVz/I7//X+LsX+fLqD/tG5nJ5
VD+G5emHUJX8NQhPuv3L/9+//I8fv37L+6X78c+/vrWqkdtvS/O2+etffxV//+dfkABZstxd/vP3
Mf71D+5ean72fV63g3bzQ8gfJ3/yx4uQ//yLWuI/KOmhPfrL4/TXjWziZ7a/sf/ByoRyR/LAlW27
HzTtILN//qX5/+DyFCA5sjV2iQM+YZUi4K+/C/6xSUFQ70JRF0YGDYa//s8zvvpi/+8L/kej6oeW
CrfgxX5dpX87YSmhU13gN5owy3hI9yiCExE2Ea+uu1bzuDz7ja0yMH/N/BMrVBc9O77+Dopds0Sp
uQSHJR303ax13aHoVIDMoSvCrvDLPV3NIV7bIXuG9m2BmVAiODStr3+apyT7PtkSHa3STBDVXcDl
eaAT90bXVJvvLUR/CkdZ9iCLIbnK3anvAZqZA53RZr1tFLLwwKdF9oDs33qJ3LT7jQIbd0NNmXBB
7HIPoaQ6mArKjczUptI+PDqgbwgBrN9JAVdwVKa9bwKrfXEmniJps45/DVa+jXqrrU1eOuX/WUDq
D/t6sdb7aaFtn0P1+fHrWQRyykk4WE7m7/WpArKc6YhxOPyveR7zR2QEtfdAIIiXeLzyW31l2fsk
VWa9WQu1O2Sw1luwyO3N6nkzdqHDmH3XlcHLtWPLi2CP9snqXPhzLrYMotT0NtR64Ja40vW3xVgI
RFwLYETF3Edoi5tp2FS5+UQ+5N6kQtbvZW12nxGoST4bszG31Hk17LZXFx3VBzPp1lvfnpKroDDM
aLVTfI5rkNl7MNX6rkv5iP6SB6HbtfNVgbYbgb5p+mfDbJNIE2byXs4e0NFJz/XLZUgBKRrgiA+J
3pdPzvi/mTuP5ciRLIt+EdqgHdhCRASDIqjVBpaZJKEBh3KIr58T1WU2ldllldO7WbQwKxaDAeH+
/L17z51LKzBrZT8nqs7gt5pVjfvBQvgtsNS+yNpz3gupi8MAwOg2W9TwaDCmeFFoag9iw65ekm4W
J3hiL3S/To7w9c3QnNxHSWrFO51I+yPH/kgicm4Np8V1drTGfM6W+nKzzNm2Wyd7PonG87jZZ4Jl
59W3tt5mHx6AwAtDn8037FsltI4peZun0poCFydYmIpqiKgJ18sU075jENqyZU52s+SFd701qn1d
0lF/7bJsfcrT2r3VCb4Keo8fsUu7fEaeXiAe07XYE7MKJ70f43Y2tFjLajNEt+/t7WrtL7piUyGq
/TL2l149LU1zyjkE0AhSTYxwx/qW0VoNqiwZUX4OFrFAA+9DgxqpDbpSH0PUhPLN9fsi0CttvXYk
eWI1hO33DUv2fu6xK6DnljvT2sp43PryerLS8tpCXX9XGVtyXMEBB8Y25ns789NodKwyAknsXCL9
a/ZDPXjXFel5gV40aLgqfp+aRfPgEgO2W81Jv80m0d9mWE/iOq/0qLH7V8SieZhv6AUtc62/KlQp
Ny5pONcJ1MaPxM1XQmhRKw9FocP/zEs0tSUWntWyn6s1Rx2+aW61A3aWFpzaezS2WdpPnO/1vj1k
6bDcAO5v+fJqyUKUJ9C4QXZ4wQA79hbqaSGjnBvx4WPMiT1T8ui0qRkhjtEjx22nsKvXa3cjHSGB
iRn1RCYMzYVK79nw4mJodrVIDjiTz1BUAgKjsar3Pi6QqaoiJfm1gWguPfdDGKcy3QOAD5GlHnLX
DbC3FNs3ZKedEVguysPivrD2bf04MP5vE4iriADNICmvuuHQLCIo8BXBuFHabdN/a5YngBHxUkPT
OhXL97XKDsUcF/mlklsw+Uak5jtlXvr5Ddr1hWVJwuC6QgkWe9rybXF3HLhXMPS7jFdozE+TxHiy
S1eVY6YhPk+2EVbPHDeJk1+U9S6rosa8FGK4T79LcTCmw9jeW0hrkYIDa1unwNZvy8YJpIjyepf4
PzzzULA4T5WHti0kLu8i55ulU9Aa35Iu3/VMzjNf7Hrz0stekv67Vb0b1rJPJPpcdZGS4bYluCjc
1kBzPe0ne/pYiuFxJLaI7W9XY+YoZueoOuuyrNxvbmMEZnmfO1/L0ga5NkUmNLCwu/fKIzJdWndM
ni9cm+KdytLUonGe9YP0svHFchMZ92sXVo6KpG8hQjWuME/lIdOIsEGTHFql9pjpKlCpZQdLLaPO
B+BT2hEhK3Ez4/tp+kcrd+Khc+8cE3StMQ4/sAEF62bfbPn6Mo/jddW7zzWzL356efUddTUB+BvY
8ojX6CIvt69FJTlZWGuPnsj62ub5VW/MH1Y2kpR037jeW+n4LQeTR2mh9c295y7/pvPTQ3fNChIq
1+6iZppOKxlAbnN9vooC75Az9mE3Lwdz7i67LUNph6dJI8djNLfAaNSxrE6KGUyNaM1L6sOwGWHX
FDCtWYPZtbJZBIQbGQ0P26HqPmWv7VXznVwDDBDWFfaAoyRmxPNJnVsMdvQjQy0ekm3ac866yY3v
Ms+jakzgUJVXmFTQ9LUfmbPGawW9cv6ee0Ow5NeClIulftjSHTxH2/6+TUbsOvdrvm9XxmLe2+rk
e2NewsngMfgjdyBZ+vXK2ebmOGMeMANhrn281TkCP3L2CCPsD4LYMK55YVEK2t1N56Nmncgw8dab
sbV2uVlcF5v/3SSRsJveaj2Hsbhqh9lAY1gIYcZpIx6qCSlz8r2oj1NzW7ZRjhFj9b5b4lEHCF/L
vWddtfNOFT/6Xl7l9Unh3yquvSyum9d6uEZHFK9Oiq0nPeFo8JIrnsKDLy7q70Xeh72394AtN1+Z
MIJWk1E/H11IzFUZTv6ussCFeey6qffhjM4Og0Ig0gujeK6d15RMF7Q2XkulU1+K5CG3ruiWBdLa
GSIa0rgli9CmW+m0+rtf6Osb1IHT2fnjNFcyGYNqjJ2NYEmGb9FodGG23vb+fvNiQkIiY0n3AnOw
vZxSnc1qLYOROTpo/8Z41ZJ4+dSSr6m92JKvbnxxaVvq37vpcuoec/t5HoiUPCBxDDP4rkOGyTJq
x8dGf7WeVuO29DC5DPC9c1bMRw87Xn3Uh4PhBIW8rHUydh9HfX4vabNz25jpsLm5437ePv3yUrOR
ZEfbEFfOZ1Ice2zSlC4Hs7hf+L/sT6E+Xppad1Ug7IafG9BNprEapAgcav7uIlZOxO5mmyi3gURb
czwgJDb9N2s+CBFTbF64w824HBVL1Wbu1HZ0syGas8vWSeIR2aisCBq93lhyezIlp695ela8QSh0
6vbYqzc4hEZ1oOtLOZNG7cxZscd34VmhVh28pY5IJjvUOL407absfTTLCD66o+5+AviJ9E7sPf7Y
FvdFlj46/W2ZeqHXAbKipraJEamL5qacx7jqr/J5iWDoRBhlqkDOsVCPW0s/QcZQ9+42jyYL2clT
nE+HGltpypfA0l5cTOgTGv8m63Y8Zk2aob45oWeCZ20G89y86N0DrDC48lWoKAsZAbVOHvmKoQi+
Sy7MyhNabtEynSoge4l255bvzXaHjCoe8l12VoTPX5V86uyDSSu9wuHuXpvZt65438o8ntzfNDOI
5OGE/su55ExmA+zp0TPw/mN8YhCdbRltdbm0CU9s0c9VhG3brKLc73i2ONERyNmYY3Pq7ZVEJMmg
+b3Lez909MW9IoFHoju0nAPGAPWKzcXbi3WcXh2ao/tcGxWbVGW+gHe4kTNazx7rxwO/Oc1Z7TXv
5FZGeyKxsSf6abCP2azPkTVx/bEorPteFdxTv1KXsuzXCLjYuzc+9K15lPhKAzI0Q8Kawn4ed6Pv
3gijRim/PHj5mbjLkr02HfOEfbXEvTU8tVx7vEcimoSUx9RYrpqsZIShkkNCYRIsgzpY9brzgRBp
XbevzC8xbOO+dkkkCUx8EjeZ1NodogBBaFR6fsthFE7Xbhu76/uqP5nywyytJTC867G+T5HqrL09
BJXJnSzpQDPCjlkPMdgGZvZYJdT+8lRVzbXZp7HVEDJT79NhRh7d42BqijOr4uD6SbZTzRNGqkCM
6RaPK0vi3TYOH1t+Y9na7Wp/q7PxglftrsIzNxym5kLL1hdjnncDmqjzwzQpd6/K5iB1HqRuvNw8
8WAAyao2K1Boct3i8ZyRo7bkPWvlpbXcG92Xu+Ht8CLRPiXeThcUoD478l8O9H8elv96OP6jZfa/
zyAkOEZ3HL8JcCY1j6nCL1Izwrz6qnc6dVmI+cVXYP0dCXavn96pN7fr0ii7/dYseTxDnKB2EjYO
sF7fpdL+Ewv0X/VaHikc2/rX9slPbZf/Wztm/9memxjDr7/q/2EnBsHXX27audPzUxfm8tvGDHcY
v/3UvvnjX/p3A8aj/0KThXIMgQ5xF+d7/O8GjO3+6w8wNdNLZiSM+OkR/tmAcZx/nYWFZ/0Suk2U
jPwNf/ZfbP1fjD3PaxKkedcmPuO/ar/8tMgBXDgvbH+o3GE9oOQ4t/X+0rZrMruexlFtO0IGMjcg
LLn8NKRj0RSxNfNydGrnxs5nzBN/uUh/82T/3Jn883PPfzwySnRLv+rrYUx3CQSPbTe4CY0IaSe7
3t4klWXl/kYc/fMY/N8fRRMWLTrih3Mn/+evWG8ZRpARqZ6SsziiwXr2x23cmdjNWb2123/+Yj83
wf/8NFSR4NtoSPOxP3/a3DEcLSDP7DRBkG8pjBQhf4U1xWeKIhnd4nHrmO247cM/f/DffM0/KPgM
3nH5oS7++YMxfVht0WrcSU9gxiaV4mty6zXOi82Ih2pofzPt/7vPA+YDoJM5J3D8XxrciB2gBICh
3tVZBQYKUCjmtpTc+Tu395S/s+uK4LJ//o4/b8kEnSDjYzbFYIxXyrB/VSqeCUyu3Yt553jU+54c
s0NXFL/TQ/76bPIpAAXP0HAA5XRIf1GQZPagNY07LzuVEGYe0sXLXwopaRPM9qZf/PNX+rsPO8+t
DT6I/K9fn5cxM6SVuOkChFPmezdbnlJzEzsrN9/++YP+5toJGz0TMwnk0SAMf34+pFU0DVbaZUeK
5wnccL/vMn/5zUPxtx9C858VBfkNC8rPH8KzxlR4GJddgqTGssvlMt0S7zcv9N9dMptJNxM5utPI
sH/+EGK08at6fBN0W2ovt+0+N/32qkpzd/fP1+z8DP/v9ouRgtExxhwENDYL9394jmCJbZjM65Jw
lm2wSU/Uk/7ecgtjvGvritkoVi8J72FLCodyhUjt57bSkt/lOf48W/njz0C9A/uI//DQ/5qwoiEb
97bFwEuvg7l49dqkoxuSm0Mb5kvpyYNoMut9UTJzf/N0/nIBUHZjauEd4EUQ/Lf9y/bgmuvsaU5F
FHzMIeA3b/Mv9/F8dVmTWUF8rvI5afbn+4gYirbgNlU79HUVqXuNsyPtdAV7ozuP/3wj/+4Ksmyw
/57RagQB/vxRdqYaq/EJgukyTTxp6dD/YCmfLlRib/vNrKf7km75fyUG+fdtO7/SLiskw8BfLVAJ
HrJcqL7atbACmnhCU/ii/FJeQGtY+mhJTVrTnWqtz//yyyLndkk9Y2zDw8L2/vOXTUwdqpkuccv4
6figuaIjL7hp3oZq7vbzMLW3jVnZL//8ob+8+Rjz0HygSmXWiCCDWuLnD7VnVFoNQS+7bjW8u3n0
OC1Zc/5bVOh/PDTnz6H+YWrFm08R9PPnZHkCsGHQ6p0+pQk5Vcq+laZw7rIUEsM/f6VfHxpopEyS
iXSgbkYv+at7xs5AKpYpqm76reN7/htl81mHwt/61+UFdxPMO7YZ7hdMPP/8Xf9SfFmTDbDIMu29
GjMH1ti6NUcO/npO41tjeFGUCgqE3xNQwjmjMMuoarwZtdsIBimYjdQFlzNoFGsMZLUnIc/Dk6VA
yGiPjq2FnF02WiItaoqgAzfYkzPYp6xjbSfeWruajoyJ1pROwrJ8Gps1IDiwVP4M22EUIfSRmm4w
0aoAdXrrCGl3cK4rk6PpXUrcMPJyZCp7qE3zi0iFkwe5NLP7pvTd13JwtLcE/t4NXEjnh1gd8aEr
vbmrcMZZkRhG8ZaXTkrTSCd6DBPrRkYoIYWpT6QVzIewyUgujhJ7Gg5imc6goHZxkfGnJqZsvjS9
BjRBIgQtMJ+2rLetHeorOD7Dmm5pVGJtP4A0ya3YMsb8PF1JSs6LuSwMlF++eKzUMBGG5HULxExC
S0VM+b7YB6LCpBkKX1u/W9lqvmaVVfmclo1zznGNwza0U7M7FmwcK6a0kTBHd5o46jNrh2wAyLV5
TXN8OPB89OquE66kXd8Z1mXqdLRuqsLZOFTDArSYD83bCAZnQPSSaqqaDqXTMZig0Gl7eu9ieEzK
ivc1J1An8tdsoTFKnpUVOgj8l0PCP9CDAXL9vrK2rqZAqasLkWqZyVCFWCpmGp78SGpnOzmY4s0d
LWFrvNBKWV2DAkus27IHLgzwg7HRnJbtCL+TAyX7yjw5OOn7pjnY3mRwnHbbgXN4U70tq2m90xWn
IexhyqkZmQzkkI4KmFKYjlpPWxugGHKWparq69KpUTeMQs30izxLtTs3G617mIh9DhVnab58VUgQ
Ask59iBT5fiWiLw1L5ihyOK2L/TlsrMrX9sj/aDYM52lfqPqM5hzGHkB/qRlhzxUKeyacMXS3SDu
HfgLF2vu49WasjWotS0R+9oa0T+nU6cFFkEJTtyWbgV9re0gJ2kMWhcke930w9ISQw/nblVNiODK
vJSumYmdNKbSCGmL63f8OYUb9PowyTBJJksL56EzRCjczdeDvoP4FaazlG2wCJfns8F5Gpo05N+J
+wRYpI+9wA4PyT8/TqWCsaXloKRibdH0vW6uArmE4QxtnBayrnekkJBfKLKKZ9+EW5PeaRNQ4GhF
T3XkSgDwKSlTL2li09ZPQCzgsMmc6slIfAclVTPozTExVh65bfJ1J9zaYtRiQXINa4qViXXPLGWr
UU1ulQq0yYfugRSj82k1IiGhvEe2VscwcRDUrrZMZUiDKf3e92p2orqrHHuXO4tphl0F5mlfL+7Y
PEI1mzwGWCXRY/amwGnp8ITmKOt72mUZPvtXWpDi7OfPphej23rnaYYD8pwDskzxO5Xrh+aPjhls
NtATsDjrxrDfW9pzFlY+HJcOdU1YDK37ltRLMl6ketXTWhRu/1KxwJ25ccP8kSfOOenIqVxatvSg
0ASLOtdCZHX2FszSqE5ZBUEg8gD0vNjU/1dNp/dr7DQmUwtiCEk6pPTHxDjrdUuksdtV+35dtSx2
1Dnmjd9spztfZjRv1UJ+lpHn5U1CqKzcOcQvfYKK4cdsc3KepQH7LvTahudADpY2RkKM2TflZ+29
AuHJv1wlfh9UbZmblyVtxCZoa5GvJD24PfwypuPLXrqZci7SxNdUTBcdIhOhgSxUrpH0YLKkkPUR
OG53qD0QMLHGabciK8jUKwDwLkCZ+Y/nbai7XWtvAArTclJmZBaJbYZM7puJePI6MWMzs5Nb1x6q
H6pcsutxFfxYpxdKg/dbol7ONXu02KtG53PSXU1cpY7D489o0/djrXNcmHYc7VXMDaHvm69NDtui
VwScVvPk5nGaqwVmEbuBezA6v3T2JHAYPCCprz3qGD7ou8rJeHABur2vqnurhWY8yHRQiHrrJa4I
ts5CZxq1KHf85lpTY/69tq0PTgpziHJRP9UzQV9NPsu9hcoauQP1Reym3b3VsvZAFNSzKaJwkW9/
ND8guCUaI6/Cm7mi5eBfDxQKLazopbtkYqzk3q8JC2OEp46JVRhXE8UYq0ILFsb/hknkNECsjJu6
/mg0epde26YBt/rDmYbtYTbLL9MTO3awA8O3h6qb2l256q9oGqJML1/HGimrNO8d3LOh3kG4WrGS
XVti65hWOU+2VwF2JFiTha0jhrJfL9fS0g5tznu1ssXBX9aagN7v0Saojq8g9kBz27BSdX/VK9E/
W+OYRUjjbh2xpLFX5Bilhr4NpcqncHVQg/SiLgItbYZjsXJ/pibdaXJbL4y+zk5ZLdTVvErmJjDw
3Y3Zet/0ke7wwjNC6j6tzpAf7oAZKy68vn3s4Vwea4FAcqg520GMhBQFZ16LZtJ4fgwbuS98d56x
szrZfNjyZLy3YdTt0txfH3OjTxjTM/4LCr7IflKzvjdoA5/Ixtme7cF498tEXFltok4Lb04a0vfI
X1OZMnM0Gq86dV4CAM3vZwayTFHtj84lsTwwaoQTjz3iHhuqSun6T7NavyUOJLfVuXcnpJulGp8A
2DE+ycyH0dPbsEQZcg9DxQFPlqwdGTyWuBf5bH1NanCj1EpR2iGutoxcxwTDltSUOToALHW5Efe9
3n9PKGQLSDpDsoZeudCu31Svx05pNUnY8D9ahAPdfLcGS79qTa2wA2jRNXLcAdkNQt1bKOdmxESh
u4HDaH0vAETOz2O9kqKa1wld82RqqyKUerd+buawHKFKfLYO05t21sbrhPN/pNraeVGpnn9A8HE+
cdaREN3iGgmmrH1eoP/eLURQzedXhMet0N35qNJJNkHXW+ab1NV04c+2/gVz4B2LnXVnblbzsI7r
gdoIsaNmaF9aWU9XBO104Voar5nX9S8YSFSI4OxodHo6Q/NIJ5andOtvyAq5KDrfC0mW6u66cUbM
7012Q3ni1wdw9V8MkPSgW5M6SJbCjEswKPEgiiGSE5TpYJrN9bH0bYkHzWJ0YFtMW7qxIBsrWz8L
ks5vPblpgaEzzCtno7l38/ng69vJ0zbIVSU9+WPntL0XkYnofhJU37CHthoGbyBu07c5qYiOt/p2
jlMcEYHb1/DWiWGKkQIwHTKt3Zw4JCeYuRkXc13Fa9Iz7fLEVl4Q7WZlIUmk8phsNa+sIZddh0gm
UhNj0nJKnD6Ug25+t+3EDf1seU4mt3yQxDNQP0l/PXb6bAc+YIIYYVvzZpWT8TgySbginoZKtVzc
22JqGBuLJL/XC1MN7BBegqpuNABkUdqe8m0oIMaOPFS1N5dXNntZIPCuHOVgZvseJHbkbtP0B0EG
ztLIK7cWhnPQtOSy1KY69pSCL8WmtVs2oDp5NQwUK4SM+QO8NqNvVk4e9dQc9XQYTlSAPVx6FC6J
dFBQJ7WrXVJZa0OIKdi5LexaPdtyACvLFLfrsCxUGeOxbnmDiuoF3grkJ4Y8MQBc28z0RJd180Nl
rQBP/UIh3zXblVWDAu84c5d2sEUy0ItzL3mPVrEbFU3ToG8qbD8MJcFUOa6WbLGo54wDxZyad4VD
NX5Ad+b8qI1W5ZcE7iEFs1y20eukZcUEwtOp+cqqPXeLimVqKVeMxorhOHdD7HUtxYdXstXlrWY8
2pnW7PHtNLwsIiOcrbRzgD2eoW/1OaWGwBLkb+YqWdi6NuM7TIVbjCfCo1sKV0Zr+sXsd9NF5w5g
/X2vzx7dsWunu0635ckbtE8pdSda186IrcGHPjg52s5CTMifkY5PPgXOZwfcpd53EIfuz+rauM0H
/TTbxduEEyDql/KEyKUL3TyD45tTk4UCrpgAHe5y1Ow9uexZh4gXLgo2ZJQ3VFvBmvrL21ZO9hjp
g9XsFyK2dwubbBWufd8EypM6JGNOr02uaRHoNxZal3YHzFxxQRDRdbMVL6mWMtZMEzQiVhG7FD3H
KpPiWuhdekXI9PTgapnX7O1tm8K6qjPQjZa1UyWhjqglOSWOYJ2GW1mtSCUmVJi8POZtX/eeG7vS
JVW515lFJ77LP7cH98ZZDBlpwJjgCUMvLVIdaVGeprccp2SQtgRe0JzpDtrCbQkQWRanotZeejm0
e0usxg8YieszmrWMIwkiE47dOcjmWq6XFuuTiOgCyR1X4JkZAHm0VoqFOmiYPLS7zS9rO5g9fCYw
em1ALbwLzQUlodhbfYcqo3UwRbpFdtUX3g9zIw5qNP1rlK+IQ8migt3XtLk6iFx7YfQ8PuWGpm68
xEMUVw9NDF75PLNcvkOAq0/ScOpT37XLB0/WM322njXTQMcnpMiu1Oy7x7qz9h5IsnumFhdizrU8
XNuUa4tlEoJOk65h3rRvWQrXy+/1ZW9U3hn0ahjbXSJoLgXI/PTLIvV8ztqTi5iACoLcRPOF4iF/
HKup0YLepZcOHXZMZYy6tpr3/rCkj17tnrkUq0pvqhQFZngu69/ZGQkQJgQ+8lhLqaRqCgyBIK8y
0tOiN8mF17vdKxwIPQuLZWyetKrVuawmMkq01slDSp4bnjM3CbEo1cKNJej2q8xypthVpfZkNCsu
PmLXPLJs6roHFKe/nmPYHqoWZGI4V+obCPgn+kv2Li0TnBtJWwSOhagrb3qI2jN15M4T1VWuko7S
XCXUlngcOzSRHvsPqKFH8MvzZ67y/JDW8mVwppkUcvCK6CalYiMtBbqLhprjU/o9CzuJCOtw3dcL
KEe97ytETTLZ0WJu3lLR2y9j6luw5UYLBmyfed/FQgph07vw4QN0hcYYyN4B76f0jjvc1PopsViT
EYO1n26BogChpnbtCtgHRxcQ7F2HGxgdmjmtbzg6aqpwioibpPYhM9NVa+q4nlfnKQcPyHGC6u5d
91Ibyv9afZqgDa87dE/Ps6P0B8uQIphoF81x64w+sQr4HNPIM1u1h+BdubxojXfq16LJAjlal0lm
Tckuyza0KqS2C4SOHhpkWWwodBoNbJ2/ZegcNC4H2sVhRJmmLYPpx3XG3QcYrnuXhTWay852NsuM
SvSrTrBO7vg8eSml/tJK9zgMwn0BysRsPoOzSUTB4k19PEygvQInRf2Kqkh012KBcLfjAanmyK/q
+tp0S10LJMqOMoRXmH9D5FQy4Jd9e0sEqwsMsTKRdiriGYuohq4IkBTG4I98YFGP/EW6AIdneihw
EaeaqB69ogiVuoniqdHnLXLnVUtjVo/UwNzlDfdoSKseNsRYN6GQyqxDzxPGl+bpSDU2CI1woAfR
uUG3JFkaeGWFJKVZUGRT31F/RR154/ukGUvJVlC4kKCFkF8J81u6aKpGI57SbLpuGZJeFevqIkkr
BKu6p1Z166PWRR7JY3+rKXQVgeNPmQrmDnxnSC23jFf+ki79oWEyvOFhbDgNmgWHkyxR9qPCuIpE
JOk2C9Zcwbq3Qs58pVujxmiYh/Gq4o4Dbk8c0hREmRFN0ysHARsb+LZvl7P0sMY+SuXeEzlVFPOW
MVWZGpDBoC1y8DVrMoX2sPKY8GpZrCr2mjYXcz0ZQ7wV9GCoHg0H6VyN/iYdxXSXslVpdGHO6lyb
pZaENiFQGYEnFdplV62CNLoesXLQZ23/WFVn25W7aLSpSP7zvyuDxm0w2TkHD/p+in62Beghgm0n
Tzqu4y5sZcGKRJBoWwddTqsCeaWH70uQjPGeWxMITijJtQoXNTlflkyd1863U9S/0i80JFWOEhjA
QAiG2A7Xa9vvJUKnwepOYhPgwyHHpt/5je5XCyIO8aEa0jfHHL0v8PQoV/S6WXaWBhMBhL1vr/vV
LzMOfuvg2gjrGAcGa25Cv2/dmY5tSp6YRcBC6ec7kG/W65qDYA2lq+nOwe0aEP458vAiwtJEv6HU
JzSRY2eM5w4YXQ0E/KmKaWupU7quixdqno/8LPc1zYs6jBp0q5168aKeqojXvtE6jmqD4cO4nLrU
od1X2XdZ6ebWBUEQ1QYWN2v2TlLocIqWTk6B0WqluBVOYfWhRmeriouxZdzlg8sfA/pwrh5UFpIi
IXLnie/sP5A3X1JimVbqhkvu9/2xIfnbogSCfkUDTpb2ZTfX5XJRlaP9qncZp3oPEtg33UG2TsCC
q3A7bLr2YCzQ5dFN+oB+1JSJ8QRPumgIjqnVw2B0bRMNpg0SbDWpW26ARurzNdxljvg0o2Hs5822
ZjQD896lKb/4zhWIKMMC3Zn59CENrWoo8g0rl3ukRPk1FFn9xiFh1r7Y5KhJ+4syVRvAuOaEgW6h
myzC6G7T0k2r/NIfYGuwaYL1m9tYV0MC4B0Pel2P6Nq5rm64OaLV0kPbki7OCiWrdg3nss3aW4/d
eEbb7KQcp2XJmd3UG3orFTMdN8agXuoX3uQhx2gsivuo0S25RRJ4qNrZLRj5F91q+hHhNQf0fVp2
SqApXaokYhwJ3Nulq0fIDe52FZVlN1Fys1qHZjdiIwr6osrFcVCcf0OuF4kWFcPiIrmsobR3cdJV
6fKqYFDD9BhLD6xWw1kzyhZBfxo6dIEAVtvUhJWFbAo/sm1EW5k1W+3LaBczBUjO2Zrnv2jMi8zC
dPHWO3gyLpm7w57tpCHbb2wkk3Vplm37oYy0g1IMdkgE66wxc6Eh7PQ7+Lic7xdJWbsv3cHDF9GX
VvpC86BPbsrJq6l229Vf4sbSOy1yOPhowVIyxqdPoNLus7QHqe1F7zVOLJfa8t+KamBIW3YEYNJa
sZuMyABtzo5uU0wvRUF/JNRsOMrUTxMpHRpc4PoSNvxmHVWd2P4QiPNxizFHzQvtpYk30rxy7EcL
Ndj5YlfL56gc/V7avdsGCtCSdpVUyfKCiHm0L2c16fk+MZbGv7ILOjesapk4ao61iDhXSmCNAD7i
3k5lm97T9c1Zj7Nl0LSdLhMibpzUS32eqWlu4jRrfTNQBlqW14QgbmiyjrKnW5umQrl3RaKtEO9B
1pN05K7fLAe0U8CjpLv0zBAIxHZaiK9iZqZTBzQ3fH1HJWFz1ESGZ0eK50Q/Tn3Sibszb6Zj/y+p
sWfDZdKun931QWs1yOXpZudNCPdwqQ9ybOxxl6Cobw6z6JYv6u7cZpNJJv8OTau1vIOik0mcSkNf
wLhsTRuX2kKMA74WzvOhXgur+gCkW61UOqvlxzQx/4e6M1uOWknX9q3sG1BHapYOd5Vq8GwwYMOJ
AgxonoeU8ur/R3RHtC1XuP7F2WadLAJwSqkcvuEdNPQYinhEK2CkEbalNx8/eIr4CUnhWWGlYMsW
TLLZ1PEvgD9YoWuV2eH8Gc/Wxppd/UFZWeVivllpoNFnvTpUpTNO296O3A7sITLK28ad0PPVKxGl
G2U3aXKBTUcWYO/jN1edrpS16YQy7wurth5yZPOyrS6K4aePMbB+pWicgRdNG+2+NkfJBVwUzoNF
NvzdNuIqvZljFf02RTlqcGCjWvsYep7zUSsznX/Wd77/dTbNcLqHCCcfZt9osO3wnEZd+ZZbR8dx
Jom8HrTYyvZ5Lyr/AItvqLhXcuR9d22eevYdLiv5wxS5o77vzFn0xJVt/MVfakJk071Nih4OPymS
kYKrNla4ybRUSPahPujlbRgPEbk8K23c2rmyoImUCqp3x+rG7DpsbwnECnLlzmvLA9LAXnZIxOzI
66FeGGlAheyviZloNakruexODxvST49clj3ZpOEzsctwVVTcrhuc7SMwom0bo0sTWfFD1PhczX4p
CCA15AOQYNasiuuA8HRXNlH2GZOpJD5MhmqJUgaBSOSEQyLlHJ3icwbo7GcdTR30xFiEyRbtOhsf
dAsV9vKKMzUzbkmL6YkIarU9G1039za0498i8kUceL1vow9eq9KEwyLGIuho/eoX2Zzm+R4xSjQj
HD2jobThrxfjEbNIHtWpI1fZ11hkEvWn/ehOd7D1RipLVZPGezdJmuqhHPRc7loc0Oh+zLAstpUv
W7VtcLR+KkoP9WS/oEe98Vmq41VVFuTZ6GijSo4md5aTlw9dvk06O/3mT6rWg7Yp/W8YihC8iKzP
413f0ighPovNImfThYm8jXQ4bQG7IRZXfYbbysbG++KXDZi13lb8PsVGvh36m6wfICRhZ92InYjd
4rKf6ZgGpjCnH1ah0ivaeBkdtC4TV0Vq4Xszy6n5CjfRJYMeKVwTF8r4sy7YnLd+TNs6yLhODnwS
2jYhi9bZ6ZQOXVT1O3VM+hyjmz6skL+JG+Vru6Eo3Oi65UUIr02rSzdEw21DVSau48tmss3ioKoQ
H9IUiZb+MI0R1BAKy5T9pahJoTvuRLkZNMRGDIn27IamB3V2yj0UUmhwamIzws75XMV5I+A9Wp68
RGJGwJP2XMLDqOrrdhfZ2uChgRfX6WXcRQsaM6U+ikMG5b5JuJAfBKx1tYt7UdNzsmSnQ42EBSlz
FCdFZwAzjMFZKuKkGKK5j/NOyNWbVkdpR4TIbT1P1yEJNCHKPPDFRs+bq6ONqxm1VJsoe49VE+UP
n9qrC7HImrNdnvu+Bt9DiqewCXEosrNSRZcFje4fGMJM2a7ybZhbIL6WAIwyTLFLat3RbxIux3oP
tFQRjHL3fjSQcfM26J6a6I7M8OAP6L3GUBV8DnNu/9qU9/lYsyLFmDb6VyRtjE/twHVkihCnH0fZ
uCp0UZxr3FgKS58+zYr+I1y9nIZZWGi/1OyU1jHjkS5yHLK+EJRkuGdxrRfBlNrhZ6sy5ixgrpeM
VGUcDrOeWMO2N0Nr3nmZMYcI74zWHOTJpBcXlOkrqoWensTdMWO9Pbr03udNiso4fAiDg3zTC3TY
N0Wux9lDAseHBr9TGjIJEsdGLF5JJCq+Y/wX9h/sRiTXYUIqco19GcU2ZQKn2TSakUxXVJDsb2WG
OGLQZ2YTXjS1RQ+hkcIf95iJ2M6Dnbb+3WDAc93lhtVBSEvhy7l1XtvUwWq93dJohGMmG0d+yiCT
ykMsetu+bDXLC48a4ED/ODQQEDeENzNuXaZU434gg54vXF3J+i5rkpSHjkjlb1E0nqfAz6RGmBcK
E7n+cCjq3aBNOjXX2faqrYrQeEjB6rsHF++C5lsNSdRwtkVJSWKXWlR0ngAEdN8mrCyGLfNIuz51
K7xW1dC4N1mYWs9RE6WfMEZxpnyTYQRiXdsOe3aHlpR7OyO5WW18Z64o6RJKg5Wx0Tw6JCOlwAu0
dVxnCAYYSdbOnKWsuP6E+6PxrCylUZpH7gaLIaMkTEur75FmAYMtAfz48E1w+zqM3KTNpZFr1MVV
AyryUkWxJb6FetzB3YvtwZ4p2YUoSlk1WvDYlRhUia8B+6CmBRuxiL64cUEksvGxU+jzTeqNHe5I
qDZZG91ICnkVqxlbr3HKi2E/uE7TXdQTovWXU0aet3MHFcujw502FuBsLOMXOh52DT3IzNAqG3M9
veh66nFb5CbSZzOXdEbrNrLBEE9O61xJgrWfmS3zFtJOTiKSN63tfhhUouwHt5My38xOm8CZmpzs
1whAwqQfQSKGgw6j9a1m/qTDSRGmlY1sjmBUhvpANavF/oEQHTMdFCwu26k1ho/SGKev9P7ifId7
dVhtunFsqOGL2PrdZRn8I7ZU/rmbRvE5th35De0Y+74n+SKsHYf6B1gmVCCk6UJgkrZdfBhN4gHE
gBtJgwAzmDhwa+oTGJTTO4O9qE+/nTYNYb1Wwu0u0sg25K6caIjfpCTs/MUqD7mjet36RhhGwaGy
abteU+skcAJs0yQbNnPxhAYU/6vRvQQTvbgGwuJOJiTcwrbBXyfLDVitOhPuXM+ulnr7ClBYewP0
MkZZ3zZbY4NiAsVRc0qQOvR9XHS2Dd5anH9NphpM6IYUK6/KtvIdXHPvqcGyqAs6lJj6rScBI23R
nDNLYmp3IR/H3BFHEUUZCa3tcNElcTP518CpHT2IsjLXjwTN4ROVBiwrIOPraueAJ/zp2IVGw1RC
rUn7NhQ7MyvgSDmgur53hd7M9/E8EzhrWilaYxuiVDYfEQE21BU6O1m/c72ecEJz2oou6TwW0fVs
GNjU55YrjSuVhyiUjrKuriJq7EUgrNH6iLkYXdvC8ssrvn7qb7U44t7OQtn/TLIOtasKi1qqQE2p
UCZI/LoAllqBssCvkcg9GYnC0SJuCp6aaI4aluI7XaUW+lPg8JMQjPzAv76I1ZjaB62km7nNjaG+
c5AadbYu8EOPH5/leqCnErU8S2aNu9Vaj4a+L7zmWsbIIgXCy+NnD+4+7H97yB7dbibKb/E7wlsy
pa25TdvUuIniRnuOmLTPgCJstQmtLP+to5jS7fvGo1InJ5tP1tnzfBvHpW/cAe+lEM1jJYekz5DC
BBLQJRvD1pz7aSQCDEp4zN8G6hEGwgdd/rGHzQqB1PWaiMq6adSLsCOaRSYJzz1aA85tT/PyC8sY
VIxcFOhQq5uaaNPQm4U4V7R08SyJ9RpQgd7naO8lKTYGFvem309UrnJvCWlyMIObxhHjE8pJ6Nxp
PuiIpWHa3cXj0E+gwzIWmIFm8z5xrPkZoWX7g2tm5tfGzunXpFpI8ONTZL1bHOksFBnK74uE9AVs
92l+HFEx/C4dK/rlUgQtN3bVW9fhIDDeqzEs/CgmbMHusKHSFp0LNleQUnF71lCdNgOkQhNSTnQL
nu1irjRYoWavbzKsE42jlYbOb69InQI6ctHtc/BRQKDUWBGGzUZy40wJlfqOo8EngdT08BK3u6z5
5nTmokIQpiV08DpD+iitOlrnBbLfcqM3/Uz3WGnCvUOjnmscFr9Li9lGKnpTVIAIrumcuCrQs06D
ro1AJHvVGhu8m+LavvHQzhNAU1zCO0DFBBktogW/DbbwuOEENDs8zcIepQMkkbQLeHcO37hLKM8U
kUU9CcEFcUxJv8dtXVDausGFrYJSUCY+Hn+ucR2jVyv3sx8b96h9it++nvU+B+oMGc6IuuoGvT3F
SaAm9dsusuyzBoZ53KSU9X9ynQ3AKTQYDJvekhLiG9KoJXgDBEw+DfANgHx2CEn/bK08ba7VUoL+
nWCHkDw3XpNkuwKOdrvtrWrC8KTwkx/0Rwv8qORQTRdVRAS8cfMR6FXsT/PNUqPpg2KQ6U0D6gln
kVRUyWdjcGKigy621cGt48h4Bl4wwg6lQKce+Ymzsy/FRJoTVi5lTzojY75VsgSXU1VeAWBl6It9
mSgPZ5Q87xGr6wvsjo68B8XA0a696qLw3YnSfxdS0y/siFRjY+CmY6Kb4fPfprPwWt9pbcyGoMBH
A462TTxsbUHxHpxC6DzWTljYX+GWNN61Vub0YpEMIZLEZ8vfGEZro+uNUl52YUSAGD959BFvprhv
q2Dqqjze5h0H4bFrco8IamyNPXJa2MAsFhTFMaPSU91aUEX7ILQTLFwsR1H0SOswxoPUKIFiGeOc
NI9xa4SAn7BwcgEOmiaVtBAqK/HetyZ3lTqOfiTaL6OoK+OOAAd+FIoQevGcKsuuLotW57lwlJFx
cjPnyYKT1bNqwhOMRp+nAjsaI/qbmBEZCDTElofnRpVGR1B6VXmtRR76RvQR5irEp0/rqxt96MEM
Eil5UGlqR2hobkBjjLyNSdyHto0bQ+YtMJEbOfb29OlSazv2OCzZBBEaDNcgA4PVPcdWk/aXtam6
rt50k8zkJmqn8plQZGz37WSnX5sphcIwIJXWHifWx6diBCoS9LSgqNhrU/tdqDLK73W+ibuTgHWK
K1+LkTDLKymp/jvWFH2YK9nKpyTRxXAzl0Y1HAH75QniCSoEZgrsVxiHORP2UxpF5m80wYirGtMO
pyCqjHxpSo59BcgDTCQqI1yHLWeV1uQfa3ZiujWA1MpgUihqXQvu7EdW74RNK02WX7lTYGGgd/0I
MBOF//kmzcn3LsLUacFB2KnjsaOA1CAmiibQZrZIMr8juehZgTKhxmA/ywUkuEPwEKa9VXN9JCN0
/ls0S/HrgW7bPwJkawGophntcAuYbXQMjUVIstT4ulwdaTH8sIcijYEuKZwFwiJ28MNpUvQXSrre
XrSFceZ2R2XUtkYAPCal+wFUCjR3NKLN55Cyb7oTqWUJyjslE0wlI4L6WnOvNvQcysabcEFyVB1A
86/V3nJH9ylOTCAKaQEYYN9k7WRRh3bq8RKb6q7ehXE8YPNYI2h6VacJdox0E9CnjkUjmh+FWRv5
vvVmu7/o+e7GXRFlY3pnIEevftDcbNovmKASm5DZzO3Rc2Mh7wjgG29vdYmKKHb3o7fNitHrtuZM
FXNTxCTfd4PoHXOLSZYQqF06bn+J51s1PHasAVDV7hjN2pOuZkQDkiZm8dDVAs3Yb0Nsm9yjQ/cY
MSgwqgQMgbIGX7tVpufFRMeVk91UpJJUW5pCyz7URjgnpF0mBZvKqLXisevQgyy3dRN137WUnt49
9qdV96WtgHFe+0Y6QwH066nO6SBYifcTxzQ6Ops0pnqtEzwV1JQNaU1052RZlh86WenD4xBhQlBC
1bA0UDQgl3tFtTOq26995Y0ZfP+ygPyPFF6elmjXKGmjMyKT4kkz+rjPA86PxfsCwaXhE6sV//Bt
KHK/HzEunIzi1oJpkB/GGaWdvYbrG9IPNrXCMfATrW0v0qwuoss5d8FezHWNhPOGrrv3s0q8Knl0
9VxoF0hzaSNE63YGbNKEWazfKakPEjxHp4avVZ/pxg2Eas8LQpW4jVqQ3QDaCTgjOrZ5lqp+vqoi
J8oyhHqjrjTukK0alQeIXQvboFQ0NA61VWj5LSWxtrqmwWgnj44L6OVq8RGc71CrBF9XFn7lL/eU
cV0ogQhE16HlhITYIthARZOT2E9Tc4syrXskW6XNlxBygdtogRbCQADbtxGkMM95X4PyGzPS2I1P
ofbKHywy1n7kD64GQTakuUfiuMgFb2TTyA8P/RRHFnIzktCyfvCxBXX6ixQmgl0e6VoYRfvdwymX
/ZNhuhrPV16tg+JX9tgOH7B4GgwKP/gau/0XdMkak34OQnn1/Fx0FananoPIEf2lNY0xe0FOPTUt
TMVQ4A9wC06sHH8jI9YBKeDAl+/GYnaAbda48BJzxo1N977rvKjhrDPo3nF1Rq2jgZmNixkRjUnF
dA3jfoz8ZCcF0pMfwxDf5XZDQ9IzuwvgXPZ0n5uG4GAfeTb/wcSISx7xoJ1VELkNekVeXqLVhUCF
d0AJJf3S4DHNyYYK5QdpquJ3AoNl2Njo7PziEhrxoqOl9+iqMvzmA6kdNjXg30/p4PmHSeiqPRaG
ln3T28Z+RE7cf4o7fJsgrxRdit1q7HO54oE65TtYPzqMk6RqtqqkF739wwD6R5z3/z9C+/81fUHY
0C/IUG9Y7Z/LpP/183/+t/3+43/Q0Wq/97+6lyKDf/75v/nttvOvhQLsemjX65ZlL54l/+a32/q/
bNOG9+XB0wRmuTi2/Iffbjj/QiPexj0B2pGODxJP8x9+u2H8y0FHdCnCICVte7b/T/jta7qYa7um
gfsRlbR/Cxm+pljpUMzdSiRG4BWqPCQxNys1v/YChnZ0hs644kryestLIqYInZf63Zpn7i1st7rF
SpZ0kjyukuY3DWLQkZptck1tVoPr57SB6mPzSy7T6gzx/MSbwormF9KRUM/dFesvV8hFhs5sBdIU
sFkKuphYOpmB2cKtebEWTpD3VzrF7vKqjGXZcHz56sJYjWXmeWwY2mQFebMQvbE1T4Gbo7kOGWY8
FCm5m3KJbRYM36Y3kq/vj7/mGv4ZHtVIl0/KjP+xAHjBm2vHFk5qgXCPjFOML+FA7Otl4PdHWbPz
llFwOuVFF/ufN8rSGTxqRSJgI5ofJ9fzlJffNMZl/RTWtciy4fn98f4skJd0QAZk9yAejL4D7d61
u4dfN1z+0oXo1dMi1O2+uNBSqGlb7KWhg/UwiynJoWa7HwzD+S0VGBOonnis6vXnM89irqiJ/34W
NCjwlcEyYr2augQDeZ2bDYl7ah5gG4J5Su6A7YKJHkM8nxVK0GF3Y/PMCI6Dk0kq51uUom6nLciY
9x/nxNpmZv77NCumsFd0IvEtzQxszSgCZXffkcESl5RfIDe8P9SJtUWnB/F238LYhn38+sDorayn
kNsu24gggnLTQw4k+ur9QU6+D7OCLisHJBTQ14PkIEmHsjT40mzZSxP68HZy0/iYqfCcLu+5oRa9
ihd7xQp7b3JSywyEG8cITdJzIfe86aMu273/UidnDuIvisfsFvi5r0fCrU9ZHUdTUKP9v6N62lxJ
c/D+8VJAYondwQGHlgfiKK9HyYCUWbXrIRREenxBx3K+GLO8uAiHofuLoZAosWEzIwD1b4GoF1MH
Pw2nPJrgAX2V8BPZQ7xTXmF8iWhJn/Gqejt3HhcdNHtkEzwMFNarbqjSpvVFHczSXZBB7bhx8nY6
84XWhGZ+MD8fJZQ/dwSXxOu5mx1/EmYFApq7XP9FAS297tRCqnU6cZBI1PxIDQSf3l8Wbxfg60GX
k+bFLNLibVC3lHXghLr3xdMajBBS4fYbPfedM0f222lcPhUy8CxD2/gTpLwcq2qaybJbB/IkHI1t
P/nNJYDM8IzfwtuLAVkw+8/q87kW/tyOL94IA7C8CEe7C0rYLUezI6ugNo6TtyyYRl2z/6GOAJ/N
1hGE9wzXtdGFXi0OO5/c2Gz1AZG6BjBOqWi5hu5UX8G3gQ2SOsPOD4Gz/+Pv5nDiMolIX+Aeszo4
4IxHpl9Ai8t80946ZVtc5qhHB16qt2de8MSEOg4NEwbh4EX06PUSieNmBKGB6pwSw3hX2e3wIFTi
BVU9NXtkYr1z9jEnrlpuWZu4k/gFhv/acKCLFgIXUm1BJlJEg7u+pObqNHYDEwQdzTABpQCMubW/
1y4kuW3bDz1adLL5gPab9580A12s0xrYy1S+vvgXsZklZqPpDYBndXIifJu5qOW0dCnNkB5Hn1PK
1fueXjPlt+Zjly40l3lydAVqV4e08/6nPnEucC5zZiPezoTYq3NhLMEPwIJpg8Hvw71ZIhuZg9oN
8k7/PqR+fNEM8pw36JtjAekgQgialhxKOAas3ll6dBf6vlvkVct011Gj2mS4odMmKX+9/3ZvPzZD
AflwiGnwqHljUg3iPPIWJmIgS0w7gsI1cOYToX/ROr1JwbOR1oGSaLqjSmThmhPG7oUnreHSRTAj
Cd5/mhPvTeIMsxr7Nt5+SXxeHlGyzFU/GFoX9AXVNOoJzUcb9MAnCGfpmUvlzbZysFok/SGNWpa5
sTp5VelRorXRy65BQ+7aJF00HaLpcxiHExq9g/f0/qu9OX0ZDwcoNF1QH3Fsd7WNHUBybkvhPSBD
95+zSel7n1Lmxfuj/JmhV7uFYfBIQZUDADayI6uVk6KPTmtb8lp1tlRjcT3HZKfKg16jXXw5W227
y6ah26STGe9n0AU7N4NnLyly31PHixqghpF1raiG795/tlMzQFvIZ61hFeJ6qxl3jHzUKDuxkYUp
LkfTnPaK9sGZ6HF5wdUEcDAvIRBDOMgTvV5CyRDiJ2YrZLuzpI6pq6nsOlH4wCNvOhgHUxPpTceR
GiCbrgHxAcRzZhHry4u8eQTTRePGW45tf3ViRI2e6TBtuyCKMwPhDCdE8qGstrIy7Kshb/pN0tUp
7bkijJ9Yo/59JxfSYNZlATi6pbNtp2eu5ZPTgvIUs7LE7usTJTIqnK4ArAUgvJJ6Z0G3wFpDCqRM
uMyyI6Lx4VZSGr+cS6GOtHercwY+bw5SpJIg3frkpQ6R41Jjebm56cba2oRQcgAFu7mD9GVAvUb/
dcBa9je6KWirako/s83/OPe9/hg0IxaRqkV6Z0nJX4/qDGKCzQZ5JXTNR6u9Lav+BsHXoNSgDCNN
QZMQEiOme1QfU4VcZnZhuj/HzoebEYPt7bdFpM6o27ydCXMxwrI56kCjUxV6/UywLzEDa505sBHg
v85kZ9x2NUB2ZRFCaKlq79zZrX+8v/3eHngsScwsiCUQCXLXIQuwMjl4TkVFGDrw1fw763aU1gtQ
c+05JboT78eVaeuI7CIVwGH3+v0KaZUD3su03FBd/mBi1bRoo5QPGXKdxzBPvGtlos3x/vuduMm4
N3DYofqyXCDmMgEvIk8c5kN6M8xq4jGNsVGml5HqumOfS9TiBV3Po9mH7b6O0dDNjTb8BuwDdWoq
v2dO4bfXGA9gETpxxVCBXtcqotqxIfsmKhAtdK2YnPkK6EH3Vba5cWaot4cqHunEJhAflrn+Mykv
XrpO6yUyA2095Xb4syjD5Es5mF/fn9q37wNTmzoPGxGbL2/R23w5s7Uc8KDwGESKoX1AhLfeaVVs
PmcAhc9EW29XKUORDwhUDBFrXFtsyTluJz1O50Af2hxpaAvKj6YnnN5dbmJWN/veP76WlrtSCB0D
KwQA3dWxJHmvij7ZHIRwj49wTbUbQ4729v0pfPudllH+JF6WKwivX0+hFBHkCjCgFGmyCYiOTU0+
RTvvL0YhUkYzjuKUoa/SEjWMwPkTsDa5ThRDQ8C5GjCZOrPmTnwj9LhQUENAh/KMu9po2YAQReF6
hIzGZFxUVeNcFFrYfLSsOA50AaHn/bc6sfx0jzo1tUZrKZmvQqcpG1Kk5hmv8BLt0kw1zYfhlpfu
ppimcxflqZdDGc5dvhKBt7da613eU4jucDbQsPkI0lgcUhH9FiK9Z/WUZ1b7iVVBhkVOsRxZyy31
elXocMmdZl5UJdoGKobfW9s+bv6Z9SgFaefPXtKFY1j0IMRq/qphpFipYcyOWduvApAtYY/5tedI
OvzjD8WmJV0jU6VUu17k2tC20F3NAbWGpvzYII60ZeGr65Ce5z8fCfNCJOi40RGTXWX9EHXHxAvF
gLK3Xt+blW3uNFerH2AIm2e+0Z96/esIYqly/3cs4/VHUlZsRB7AnaCpwcOPbQ0XFbGZBB2wUg8/
mH03OnvQRnq3Hf1WQVElNe8PTekSAprYx/tbF4xVh1x+hVnHDBu734rBTa76qVcf8cKcyk9SK+tf
rT0acEeyYnYhzmLPGbw/a29bE6wE1PTYQgZBERDN168CCiiNR60aA5uu9i6Oze4GP/D+acaHa2f7
iPK44ULDLiylXRtdEh5nmFfH95/ixHYmFEP/FKQAtTR3Ff0MqGbK2WjHoLJ0qHIGUS9QzuFAMck+
M9SJzbxEfcQ9CFsSaK1W/owaFOLTcgyaHFJ2aZpWuJ0jrb5ujQJngdhszsnjnhyRBoNNAitYNKvF
gq2fYyHSNiKW0004VTrDsfUjK0caItRvQC3H9+/P5okjBGw6Vj2CkIle3voIUbD5cVeADOhXYK78
udpEBiTV90c58VoWtxaf7E8gsDZ67HNoGaNE96TBIypIJeqITZa2RyWS9g76yHBmvFMr1cK9E1Vw
6rHM5mqlFqmRomTUg0ua5biJZhiTKjJKrD/S6tPc5CCHTJlqgUdn8QOuAv4PbyAQOrP39VPvTUcS
Q3VidWK5ZfZfhFdidNF9akGzzxbaM5BW4+F6QqnrDpLdeAXP1cDyE8mPHn/nrdQAVQvNaG96LRoC
xDyaC8+KipuonGwqvH2MNLM3nEkmTmynpRElSCeQx0Fp6/UjziQuIqs0GdTYgwkUOrTp6GPQfY//
qXx+fxmcWmwsbnYv/nsQU1erGxS/JgS6UIGI23AHRxdPJYDA+78YhX2LHIgnHNqMr99Iar4HOquc
KCHX4TEH1nBZ+2N8ZoktP2V1rHMQogpFCmbTaV/NW6Kgf9Vo/AWwacr7XDTQGOjYk5djJzAdnHYs
PjbTBBiTtop/pkqxRBFvBidcJ8awDBMp1devOCW2NeUVE0m5Ql0gclOg0Nzir6XC8CBzo9sMem39
eH9eT64UlxaqoKqIqvDy5y8Wc+Mb6PH5FQzPPntsB8/YCtEARfRVsXt/pJPr5MVIq9frqFUCgWWk
ckT3rIStd4OBtzxT0zj9PvBKaUCbnrO+zQrDKqn6YhRe2Alo72gQBSpOCNejZCCe/uKN8GymhkHL
F9D767lLs3BoNMl5lMlM38+VYMBO1Gfe6NS8LQVQdP+Xuvs6+ITsyllvg7UDtTzs9BmzxKye5jPx
9LlRVvsL9lPX6GbNvJGGPYyNnf0QkwGR4/0pO5GQW5a5lFlZbtjBrzsXUscqOY16DMzmQQaR5UFL
gEGwaKQV3qNsff1ywpX8aapF/hnqPbRsDF2urAIVkTOb/fSzuBYrH9cIy1nLFY8OATgEJxnMhp5z
UuMKUoj4EbZWewAh+ntEQKZE7OgywaMXoYsk2s8g69+fkZMTT8EHrXRCZNdd5RbpEMZiUpMMWr+p
j/aIME3VdMWZ9Gzli/In3l96U9gNc19T2V6tVbe2PFSNmfIOF8grBZj0AwwA45YbsvMCI3T6y6SL
3B3qwOUP7O7RosUg9cmgLPd9RjDhXAR9ap++fJ7VXW4BHwXFKWUApwDjvJYJoCeB7AZSMmfW3KkZ
tnwOdMrsBkCF1QxnGcEE7QwZ6LMJLR7qYlDUWXTmeDt1dXAVLHVF8kRclV8fBu0gvRH5BBmkRNrD
Bm1YULJy6R99sERWoJzjYwQoZiC4GzNMq+wv1hG9GnztyVIBxaw2MH1X+M0R2jVV7BeXzZgiipcV
7cf3V+upz8bBKpYqHioXnr96S7TzSxsBgcBHauaCog2yt5GZefczmo3jmSk9ORhQOBJ9pO/fNFTH
MY06SeMiUNTt9sqrxLaKXcQqPEOemb0T9XlOALBgVOj4hb3v6xczmjgbelQlg9ac4++5gadU4KpB
+zSPvn2lV1NXbKd07G4xsYqfIfWGH9ESNrVL1evaozQ6q9l0sPKTM6f/qaBgcYgGhoDsOTC518/V
ZI2YshEfK2kI81hEYkZkrXfvlQcZxEH/bGNZxTnx/1MR7hLewqy3SFrW7U10gBIDrjAHYwVRABLq
PXztdDs49le91768v6RObU+XKac3QnBviVVcACHBQc6I/U8X27g0G6/HytQezszjqVdiAjkBMTMg
3V1tTwQppaCUtBhnxv1jAVn/U1j10daB1XY56WL8m7cyLfgsnAdA/pa1/SKuGvXMRtBt8R+bnF3U
l8W96sf24f2pO3XmuI6xNBDBHPhrv4TEmnNyDJok2KZD+k31QttFMsMyVGv7b6Fm+bs0NKGoC6n/
zXyC5fAd16dbvK7J0qYc0wqkFIJ9GrDppIX9X2s6mjNOBougEEX2+f2XPblOXIeKM8V8C4mK1zPa
VMYw4os4BVL6foCioAVBNkn3749y6szhjcAT2pT6KAG/HgW8q+HJRJ+CMCz0W7Ob/EsaUv2F6LPp
zJlz6ut5oL844SiPAbp9PVTeWo5m6xki2pEpbzPfsD5DXMCHs42w6uW7X0RaIp9KIzT/YiopN2O0
AUQQT4XVlquF29En1gj2oOZ+gRVlbouitM4koac+GLUcanGkhbjYrLYcyrAOGmAmRyok2qDwZYG7
oVH5f3PzeYvdG34QfDZ/dXTXhDGweKDeKx8LVF/6mBfPdRO8vzBOv81/R1lt6CiqnByRYtJcp9d3
qMwh1av89i9yQBrExPqgpfg0qy/ToMim49k0BbYVypshCVEMQfiH2rbwWyeAO6KhBZLLM3iik6UV
n7CBoV36ouu1WJd9hAAB4b8cLCHxJ23c+7Cfu8+c+c4xHKfxogNui7ZHOt5JPyY5Vs2392f4ZDwO
cIvoYnFhoXz1ekPA3ewqfWLv5TI09rnuj4fREfX3FNWuAwQc66dAK/krMj/ddso7tEPQz7XvI3Sx
/iJkfPkkq1s3LR2nzmJFzuXUw5VexsY+9dvmzMc+saRA63PlUaahebIO2ey6tyKc30mD1AgjGwU2
lSNbWutnvu6JccgtyHIIpIhy1k32utCNuuh6PbDjrrieUlQmW/pnZ+ZsCf1W5Qsa6ngTLVBCmo/L
U7y48VIjxogjhmsum9j4MGRuvPcRI0A8v0RoNJzbS5VOzVYg9bRVyPOcM0c6ESm9Gn+1QUs4ei22
CHpgeVrL1eDACCqy8oBYgTzmcwQ/1wDbcnh/0Z64L4AkUdOFSbDAs1ajtnEbZygV64GvY7VekLDu
3LKdH1yp/f6LkSg5EtrTY2PBvJ5fz9dVlHsK+FXnzVeNhWyTQnnpQZj9uZvpxIIBlYSq1dI3x+Zw
NVQi01piMaVT4cyKzeQ6EkPuOAzef6FTH4wMGzALlq6AbFebzGvtsG1tC8J244Ia850ufszKJCkv
Wqs2v6YO3laHqCwxAnl/4FMVXO/lyKssBn+C2Ol9OC64PCPZnaFSfxgto9+pBDXXbVVY5cEcZLFT
6AulmyTqULtxmnqfJMN48EPH+mIk2pUX9ohDe6hEWlH3/P4znvwEWFItQNLlPFw9Is5TLr0eQw/y
acFYZnm0SwDSnJkJ449j0utdS04B9IekEWQCeevrVSXcQSL1RGUa9QhXHt1ZNU8IxG4sXX015xKV
D6/NDjYq99a2nJr4U+XWVYZGR+wDux7C8hbtG33c9lWInQJkzd7+hAGvFt1xJJU306D+H3tn1hy3
sW7Zv9JxnhtuzENEd0c0UFWo4iSOIqkXhGRJmKcEkBh+fa+yzz2WYNMM4/k+mnKAYAKZyPy+vdcG
Vj8Iie1etrGrXrSll5Cl606ufcLXmDGoQjjxzo7jtDnUeet9iqYmBRwm4E75vTJbl8g0pvm4LPgu
DxDY9BjmB8QOHIx89uEezgrAUUFudFhGSNhA/McYilIxodhRM2ofOw0+AKKiTrP9Sbidt9fGAky+
VpmFu/fmCKCH1SxPY71kFD+rhd8/uS3JunjvRtIeRhH1FznxDSQT4Wkh7DPJyeDWxhqCjc6zYl8w
wOQHqRuVpH14ef0qQEjrZwBsWh06jepnwNtEalInKjz0OFX7BaCaJTPop9jyyEqYI+cgx8wJCRIZ
scA3xB3tzNiA9S0SeNGXg9FKL6CttSxAleAfqsSB1H4xKNB2BdUGAo5dLx2DxSaJK9AVxWw/ns0/
WphlLUOl5TbwX7db7nSLrCIk5Ri3sUKrSntIhnQE3Ef7BbtnqqfP5Ag7+LIM2V7XrdK8WFYHPFl3
xEUzY7zgamlDQgamy4eKwlOOw2BulQuAuBq4fdI+jqSUWpqfxfPZNapBjwggLGTyEkoJoKFUdt19
Z6UQgDUg8MD6exr5YQG9PwvKiHCKzHYgHpvRok9hl07qsx6X2UzTNDdu0ngGq4AFPWlPlO2wqzq9
3umBPUEOu2pxd+mHEmNFuYPj1l56RoTCMU/AW1G8wOIGA0s67VG6ajNgq66Uj1Ej5YuY8wHk/zmD
/tIdKvvLzCv82Xar8QOM1uYSW1xJ218ddfzlQrUPuLLHR9XEUutnJuHxTg0hHOtmqpEnDa0MRMU8
lRPsQDd2b1QAgiTcp8DAXgfXhfSXEQ5Fpk7fwxsc+6LMdoVUje9TZSqge8FIhVIRyvc6pWDmY27K
xsPYVrzCalXM9yyhhbdfqqV8tsqqUPwqptQVUMlNPmVZ456MNC2/1Z1Ib0cN+vGHKHbMZxIDMhj+
KMNgpiRJooJhNwiQhjCBVrr0emA/Y0wG6okAko5kHWtOnyupCqBP2RjVt7D9lHznDnTdgsVLxVfL
SWogAUVVNX7kNPJTT2Jtc2x7t8z3DhCi50QpRhkCAYv0gNad8SFPoL3SXJ6SQ4KOSdn3hbcQGWJC
joPVBjRvb+IFV2EOO0XMy7x4H/K4UFwft3MOZMmxYKLy0ArwLbP2VXDMuqk8Q36JhaoogT5ahJ9A
QTOfibRhbrpOs5CckWRpvpvQ/og9ajXNPXlK3qsweV22eZWn4I7Hpp7e6kxunNrE5A2BjDB7BG40
gWfXsqI6eWZqEuIAQe+cTjJABxI2VnK/mFoPtG0MwfRuUMil2k0JoP1dq+YVjCqX6X5twzK1gnQR
HvnBSiIG7l8KGDadkYgdx6bqRR/VzvMHCXcFQqtgdupq4uJF7mSUH5npZzi9ng4FSQECH09aRT3S
Os+o7qbJtR6UZGz1Q1ssokRcYI9QJJM8HQGSdG3lQ4pyZr87a8B9fBLKnWbV+RhCx8LjWbWRvVyU
sqvOqO529FBdDxYZFTlIcXK+ui8IFatJuVOVcbEXgG6AJIsnsCguEO9iivQuCf4nnNxEP4cS7mSX
VgB7Pe8BBk72aOlCoRjaet3eTu3iImtJEIlhf7OwKG0gWkd/mhMt45+9Tjw5UQVvOipqkiH+/gv7
p5IfOc46PT78GhQ0ES6tzqcx8lJZTR6Idjt+YLhKRGURDGcBUrGWpH/olSCQIMq/8pnKAxCODvxq
ylOeyWLTDN3Tbzf0397pf7Hz+1//93//7u74k3P6/4nyW5V+/tEszf//u1WawG+aMHS/OBDirfnB
Km0a5H3To8VKQ7GGThJP799WaVP7hU4ZVgGMYZQvUQv8xyptuL9w3KLicm74sGv/Z1bp34VfP+ye
VKpRGroZugtnDxpFo593TxinIHCSoriHswrspQPGRpUZ4Dc0fuC3SIit1iC0JHX6J8xObqiX9ieq
WzuWoOtEIaNkcj4C7jzFc/NszPZFl8SXDrlqOYrvXhhHuunHcUxNfzYm8zCZES3NqvyYK11yCfTg
lHfQfIggCAxBeUDz0uKTwfJ9Q4bMwSkInbBB3eiVoQPP067VKf6skZG2twTIK20a/MQC1Tk505c4
qhv2JHEdKC1pSUZSPmDbOaaZy9dl6D7C1YgDsxnHU2tl+m0itI7kjOW+760Qykp2nZqVe2+DWrkb
s4XooJYso0l2GuUsxO2g0/ZdpNQfhvqhi+on1TxHcCrqnZ4TigFdBRo9JEmQ+N7ow4Q69TngAoqX
5EAJEqZoq4L3aawDgZI3zWD0R2IwmsMyGcWXTqoH24b6BzFxgTTFcqhVUR6USnoas/m11XUr0AyC
15ZyupI65UkY+AfYOt6hSEcgpS4kGb7yw6XIPb+J3Cc4InuIhD0JX9kT6Y3wFQyp3endYO89g1AX
2U4BfLz7LnqtIaD6YgIKI7PUJ+fc2aEcPfWL89wo3TeDsmVQKZ4eoI3jO9BUu9EZ/VrtQ2s0XqoS
RI2WLJ/4aMZEthQJrMlG+JU1POjpGaVVdTjVppqlUGXfCYsTFLvTqy98p7AEduqT535Q3eRmRmDE
yealarx7EkQuPO3MnLDjK7vvAGV3pvDjmG98VmVBP6siMMcU1zkN7I+ycL2bjsjDg7o0n0qtH7+A
/uyOFeu6FM690nsJmYPZcsvua9oDTsr90k7g6UxEH5SKji5smncwWBhHSB89BJYr/ObCh1AM+adS
YBRl3yqvCPOZfWlT4uGtUb+5GWFhrSD4j5Q9fUTekeXDl0z9WIvsI5i6ytezQX5JqrHHYpb3bN5H
2wd9GH04g6cDyszKIVfGc+RpIj/KeTYucNuCAeWVPIg8v2+IYw5aEMa3RlWi3ZSOFfAttmhmjNG3
tOCNSaPpCSUBGWCZMG6ILJhA+npocQvF3rnVoh/jUSR79rLzPb0StqkqUdpxkRO2QBC56etuml16
7dT+mmOouJaaTnhjavD5ztg4nKDWetdkJaRM0uJpAeUQsHwFRW+GiRP3d8s0NC/VdCYImTS9nXMt
KKk1Xk4ty8BuurwoVhkQzVWiFB7upXDbawve3G7GKXpn6fMXz8zHa9esywuoetVO1SAzKk3fgs8r
+qI/CHsB4UrHHdJN5bTXKYBDMAA69b2U9AWynJILCoPVc46d8rbo2SDw+0RPnSjVOP8W0+faqdRj
0RgZxNDMKq4ndIt3CMOyHRtdEvBMZ8meNPYHH3KKh7BH5kgHGMMRaCJkaM7vZSfzp5xRP3K2re4d
M2ar6MxuCzsZmhG0oTEmdwTuaesDUddCoEfW3utS+zNqS/BFUacQomJmDq1y6JFD00KnJniF2TTE
Cy0BHJc601MYn1Pw6yTqNIVx0Gaz3ncuQCBCP9kMZXlyhJXCq2+6U3nq7In9WlWrHAmnLvlYDvxF
kIahBauqckWS1UwuAakgQZql1nXmtiObX7n82hkOYs9iGk6LlfZfsrZO/Zw4HQB1Q+WdYJuxzCht
/sUcHC3oHbHcaJNCGgf8Hk6XzWJH18IokwPIRU5Him7Lj5yi4qsOPPlwFv3kO8dcwD2Xi3mAxa9x
m+Oy7Ax2bJfs+cqd5O89Ec4w3RnLZN8Xo6VeujC7voMCiwj8TNhlDlYyHYnOMelpRubJsTqCI2zm
SelrhDiwpHu/GkZOOKettTcktEGKJf2JfVyvHCqr8E4WqM29mJviOlIIIwhSJLyx30BJrnwlK+tA
x9z7uWWfrKMRLeSnbLTdD7oe98c217q7uNDHQwImNIxY3gLSeM3Ay1V5SOykeEKUClV60YaTbY3T
xYJDjWBHxQmpDE2Eyc6a5ORUEpVJOhM6u8R2PydJg/6vTRyCFAASPioVBeFcArskG1AlikAEBH1P
voykcUWPqrvuWdwbn285KKkF8v1pmQo3gCRe+Ik+dKGV9EuY6DY5hV5qBZOZEgvZ1mayG5RY39f1
0l3VFIR9xcwwYJaS19FN0uWuGMvoyu3i7gwVKw8l227O1MQTAFytDhP43V1HW2yPQEh7sZKk/EKt
IntMCNoj1KefLxBlcX1zhJ/EmlEdvMoTV6XSaXsbfN8D1YDmaRBac5jyhs4JmtVnKjnDRTzSJNCa
7APJp+5j1bUzfOeRPbzDaRrWqxUUjWyv8mEG4YgCYkdQLa5rImJ2onSVo0sjHepfbXyaF843ccyM
Ukj7JRslem7deP7uzEZ9VbuOTbZXKZ9gdhKc3HWHyRj3Wt2/AplGLguNcVcSSM9O+oQE4gjF4JG1
a5+bDbk6KthpB5K74fFh5TyQQN4cfJMSDod6DT+iUwdeSRAhhfCK+DOdoxwNuANZDWEi7ZdYGhPR
ozK65lYD1xpeQPGRcT0NnOHt6egCSfsmuyW/p0uWfYRRU/tDl3YvEUHXjaNUH6A7KWFPoAhExlE9
FI6ZPruT9O5nWgcwrDiBkvTiBSbHVSBLmXrBTuHeZKjzkV1VahmhPeEtdkBeTpnzoTSTA2lp5+wV
Fd1Xqvt1Yh9Is723KVhBWzXvE8V8nVWlf4GG+kpIj3ZlFW16TNlONcPRiEDrWN2BLLvhVLiYWAx3
Cap5LA59OcN4TZoTlbLvSlvuOJkvzBXyecZqQWjRtcvraPQVbJ72ERlDc8QOy54gj/Y5tbqxBFzT
zu03cKp+P7b3U/kwUNTD6fvqpdU+MYwbcJKaP9nx3lnmQ9la4eB9hUt1L0Re7jns2TBNeTJSzfku
jzeJ29wM7KFAtJbQruRtx4cR7WNxIObU51MZ9q29p9g67e1Bd3ap6TqXaVEechXUtt55T+ToaoHu
zN/Vru730i4KqD4mVkviS9hwZimtLueVs1roSntfsSm+sIiLgBnzvY11/nF84ITfFb5DOQzqn34g
mOg7OMSnAQjtDhnswlanIQMV4rFidVfAfqMdgbNNUMluOOJWEb7d6l5opfoZ8TkoL2pP8IkZj3w4
ujhcYKsTSUz7cDZ8M86Xo6Iu1r2bOpdNN4wBtMw7QIhu7fecI8N+hHA9mPIuSrX6Q2y51QWLKklz
DZW4dCY5R6DlLxOWZt53xRl3+uxq9V5ri8cFi5SP23J+mHXYcrU9sBdL4ivgg+jPsiX01PR7P0Fh
j3Vpn/oqU4iNqIn2HIkyBsvMulfZyzNhgi40O2cAGJdRwV44VmAvhP6YucceJdClJUtSFHNXqRHV
Kb1P5sd4soRbXHDreDmdARi4ECIkeg9iPYnHT2qk1YEsPOfDkCR9kLl5fSH0mXKZPkHlTKlPNQRJ
BVZTm2FcwIQkg/GDo9YqUMBev9VIViZx15PfxDC091FlJS8mH6qDjjrhssAySQnGdsurmqoWtLhp
fozcgqglHe1f0Hik2js5YQuNTbzKBGKeffGU3pijdC+AE5qBKdhbdiQc5b5NUtY3APlDSHDn5BOk
dduCI1d3hl5pN7VHfjbUu+wCErl2WRtRFDREMwT9qOrPYJ3zK72ws9uKLdNOq/r+pmnwr/UIVP3G
mrM7p84covoK5YW57n4a8ty6nGY26HBiKQuCDAxGnXQIqNGfI4MdrV0qZBs6rXKM2zH3rf5rGVdH
MvWGYGi0j6imwixJ9w6kzSV9rlP7wl2+R7AjEet919X0HFLdwgTSm70zlAQsREc9i68jnTU2n8Yg
q3Hg0x3MFfcRHOQ3Ns/dqdbA2Dnm+CrMKD0IgjCT/BaK95HSFui5eg7LNjlP0znPdiLKaPuNBLQj
uHNPkVcIvxMDR5kxlx/sAZq1tshA71v2f7I39kiAi71N2P3Raqb4BSVQfzGWgCURfrh72hK3IgWS
Du0BSZKKyytLauVRRgWEKfR28Vc1JVpt6KhL5bYk+cyx84YDSensLbVzb/lSlZetemZgYmTYgcV2
WLUoBcDBnLWdMk06sSZO/q1f8Hr5wvDkbhGq+EwGfMxfYerjcybt6HPUaLFGBFNtXhBzQJAlG0vM
6xNZTKmdxDcGhVFQexX3qQmC1Ja4Tu5SSdZ2BcuP+JJ+SW+qpcB6jAv9CJ15OJmw32/dXqW+BX+U
OiOgHrIoeQc+Grj2PxsDTQKGmOCojD0JFgiqlZ1RRDn1Ixd/GJB2w0dRWx4A91VH6JdE7oLtvEiL
tiKukpxDLxookELr+5gTLv+tGqUdZGWbHdupcqjded2hKYf01Lha/01blPhybMro1iCTglryMFzJ
giDrCwkLMSQ8PjtpXWYcc6QPp3a0XwypA21IJ59+e+fs4N3DmYX9vaetMb5ILAr3vV0v+4Hg74Kj
SUfZGB6lwplXLp+X2O3ETpC6eJNk5Vlv48wsxrl87lgcDoroGjYcMjpEhOAtfikrCSi7p5TZsyUs
Gvy88DuJryUlge1YUjwPtifPk1J7VVwd1DgkS4iuZwhjIPDCcayCk/pU8lW7mE28JJQ71a9ONJSa
r/aDd6Hz+b0sQVnlAOhj5UaqUb2PxDmJQmR2dFFOxbWNRfqb3hbfTBic/kI/+JDzj4FRONV12try
guZLtp8wRNGELvAb0X+fDxU1yUcP7vP3NPPITHLiJawi13pFjs/6r/TFXVUM+iVIR6CvsTo8IfKU
NmVRm4DGJJPM7LKzOKPmahd6JN6SbrAM9mupLbDJ3bHK7uyILYMPG2BP7UeyVR5dKkb5SKpAZI2X
9dRbR0Ma46dGxRpCfWDO84CB6j8levONYDn9tgWJHyLoaa89j7CRKWZ/kS0GoXBVY6a8CMl4bbvW
vPPm+bMeL68kP9zG6cT6qNSXPeGWczk4v7f9/7tq+S/tXDF+u255qr7+XLX87f//vW7pOb+gUNOR
dBg60Jwf6pa2+wv/rf3ut3Bp7aL6+nfd0rB+QQeCmg6lsnGuaPJP/0Y82r8gouKHZ2vcb259/Z8g
Hn/uLSsIIFEon/3+P1cr4bpKu4ONtO+thNMpRLr5mUPP9I/kJn9cfqVdyhyFLTZL1z4RrRD3o72o
8WM8LfU7Qojzdf4ouv5x/ZXUwiuX3B3yiAqcTtDfXaOVnkokC8A/HzMcib8sItB4fnimt79f9n9U
Q3lbk5Hb/Z9/vTVWq8puR+UXNF8FOpY8C8OH5xnTHptt9x3R03nM/+qPWTUfHK9Vmwza+/7s6bnW
tNEsH0YyMsnScPtqChVnYd9azm1zv+0Poij+ozynoc0pnfMvPO/wpoua3j1Fm25gV/L3v+BnHdAf
j2clZ3RJ6madNizOup0zXtgzJx0k6KSjX1n03HTQ6efOaksDanYI/sXoeVCh1Irj3//+lZbtjxtY
STcbluDc6maLFTqWLWunGyI5/t6QDsSWrI1HCa2fpBIiT2Mt3w86QH1KGLGrl++IY//6paHd+PMY
k5NWyoJi3X7kPMMntf7uWGP6zt/31sVXchniTO3RnXsw8nPnvKg1R91IDtk/Em3+1+ABZFndupul
dgeufJ/TMP4GJ7K+qpQ0H4K/fzhv3fxqbcCKaDVtYln7onfkR7Bg7KWixdm08vwucvlBeiaAwzaN
3lr7vua4uYfuIsXObura2Xj7q9VAn2LNRWvNalCbHNlm1BWm37ZMpd228VktB3o2Ew1ApSis6tmx
bylhJP3Hsu/fE5G9Nf6r2d+5BI/A73ERcGolaHST2vxECo14Z4DOa/CflzPAIz+/Pl6ds2UjDiys
FXcpDyMVK7kvRrKNdm2akB7198P01q9ZTXHDrCN3bKgO9iDB+mNFrouK+AEVy75J+3HaNtXWLpe2
li2nOtp1jZ4vj7mYSWqhJfC46Y9Yk2DGfHK1EVNaiAI73RedcIyr2Jzrluo7DpR3huqNJ762DSYu
ES8IHtxQFOZ8UuC8f/BiaG6/b//eJPG9dfn1hGbfrjI4djg4rT7h2JjMV3upm3c+Jm9d/vwC/DCj
UfqTAaTadkhS9kICRVzuzUFxmo13f/61P14+Naq5OMsLTZoSPAPkaIrfqTOSsL9/xm/d/2o+555i
taSauwAMShKaGs0i611kzjLebvsFqwnt6LPRacpkhyDy04+O23W3+BPp6vz95f96rwV17+cBKj05
WhkarbAsuja6d8qyHT4aRECqF72SeM7dHNeGffr7X/bWYK1mtTNztkcj7YSNYfbpseeAT7U4L0d1
23xe4yKndG7tXhdOSLu8MU9dqUuXc70p3vs2n7/Bf7H8Oatv8xxn9ARH3qc2mhviUWKwW5DzFmlf
xH2EAmqK9bl6KQih+DRUJFe8M3Jv7HkQIP/8nIophtiyjKy7hVs0F4nSRQ47+9xjW+f2Y2bSXO8z
6jppYjdUZacldsiOIwT6Qao9IIpNT9BZrQZzZCuOiyAyLB0oOUY6OqHrFO95RlcGgf9sTtYmdUv2
E3zRliRddRH1fkG51++taFmKY0MVdP4Qd2X9vVHMsTyaC+FCNxOK7epax5WSvZBTab0HgXjjVV2D
oVzSY5saPUbYOFFnBPbifWumiTretnFcLRuFMGxtps5B37UZw5iIPiAhhht/3Xb51aIxaGSSZFlM
9baZ3FeLT+kNmT7/zOj/x1NarRmtEVOuVhwK7QUnmWDQkEpCORdz985b9tYsW60TXdrOlo58N+xn
DCJgNIRQv0yNxoxDBaoC+k2HBo3cQtbvr025IAbdNG72al9vwCDlJRJ2aLtEaVIF17uSbrpJsPG2
X7BaPxYTJf9gC2c/tBadP7Qtu8Wu34NQvvHSruHpduSpFerfJcSg2tPucCD1iiZ7Zw166+qruQ9u
M1EmPg1hRngn9WNUg9Fc69s2Amt6OaeemjjZegn1s3BRTbTnKjbf27W+devnn/+wDdDspgK5QbEv
dub+eoByyV6gRXy48b1ZTeckG/rGEPMSKlHpnXQ5EVJuuGa47aVZzWajIewN4vES9pFOgKpBlmRX
0qDfdvXVbHYrfXGRYnDvvZ4EuTEAWM+d90DKb438aipnKtLpMeqWsCX99NB5UMEkodeHv7/3N44J
a1NDFVkJXUdlDEfF+saxM5e0W3N6MP3o2Num7BpIY0hHVhBARowitrj3+jrba2adbzuOr2mZfcVW
CHXtGNZ4rU4YOAC1zXQc/n583hj9tctQI7SdJhDZq0i8zXO71rlupmLjra+27nyoI5ALBrCzOosI
gbT0jvr/lL/H6nnr5leTFvoAya4LZZ6mSqeLHOPi1RBFxbZJtcawUh9F5DJkSKaGeOwejJFw1A/0
Te33oJZv3f5q1uZaSndfIoqa4mEJ8sZ6xRxRvfPiv3Xx1aS1MiWHnxTJPeprzTe6Qfdbzxs2vjar
SWs0mYnKwkXeWimvQmd/V3nTe66wN259HYaRN4tQlM7+962beqv7lrQ33vraKQ+VORrcBGUu9mDV
189X7zYPjLnahSNmaiLQ73I/wX4PBjcffAyS2bZhX7u1E5zqRDSqXJ306fYcYBan8cbKlrmarflU
Fm4ac3H6VWVYOJ7g5GW/Rwd966Gef/7DB3bqCWks5lzuLYRxyBfoe4Hveo+M/9bVV5/XMmn0qjbU
YV/JhQ5vkn4bMmQym9ZIczVPu0UACkwgLpV5AhXatF4ViWxp28VX81QlLRXMiEKwdKtWu25KP+OW
6jZefDVN286bMnbCwz6zPeSGxN9iwNP/3ff7p4UfY7UXdnBoxaniceveoF13tEduI5Jq3wE3v/FI
17iTaYCnis9/CBdN1EgYKzyqO6VXyLDcNPJra6veTl6JW0eGs1lWwleMxgob6Ju/brv8ajMMlFgX
9VTyZY264sLLOo0c8mzethleQ0UGETUgCKwh7D3jk5bpd51p3G278fVM7RDHzrPSk/im3LA8vs46
4c/brr2apx4ONEernD7MxsTdIad4rPOo3vhAV/O0IoxaeKghQiXt06DInCtHb9/zlr/1Oq7mKe3b
sekmV9lXxfQ1nbVn3Sr/EQTgP6flNZDLRe2s8L2eQy7b9f6CawqFNgbLbccyfTVPZWwNSW4i4QYV
rr6YPesAxgoSJjY907V5e2gLXS2iegjLWiykYjpfkrSJtr0waz5/5KYoyFMxhNYsZtAkRP92+Xud
1zeeqb6aoqSUmilRtH1INo93jXZXuyYnrnneNi6r76ne673oEXCHSoKDzCjHF8dNNz7S1RxdzNrL
IjhVaKOl4Wvu9Era7+22+17NUXMExpYaXFvJukdzmMlS796JXXhrwFcztB6jCGNv3O/VCFemkkVk
b6gb6wNrcImmoSFeFF3ZY7xB7IuSVMzFtqVlzXdUEvbpomZMiqS6q+P6gMZ720q+tvdjpMLQRQF/
Xy8SO6d+aVrbvqBr3HtDYLRdN5zt7DK+cusprEhM3vSOaKttbloQ3TsM3HRTPi1yCDLn47YLr6Zk
4WWiWXIeopnkX8Tk3bmLvW2dWvM5yJ7PJwywfTh3mfa4zL2OYtTodttufDUjjQpDcAaiPewUpAR6
lSPq8162XXs1I/Mi7SxHU5W9lbK7VVRsMAB4t62wv+Eif9iY82K3bUGmXJgQ7Oxb+N12oIHei+l6
Y8b/Vsf/4epuJ53etKSyb+0HAYCaKva2MVltbRNgbWabzH04uIg5RpLkfK21HzddXF19MUf6XVB/
o26vJc1xLOjtt0bWb3tT1qwfFNFqrhRc3C2sW2NofgXe9h5c9Y3h/pOuy7RmtXUxVIvSuLW49jTI
rddeTU182Q7ifo2ysW6oV4MbZwQETvbGUVl9LZPOlAX7WV4Ua7H9Rc2eCvu98Ke3RuX88x9ewokk
8jH3mPmTMfcYUs3Irnc6O6B029KiriZoM5ZmRK+mD2Oz+ayM8pnmw9O2V3H1ySQHSxW2wbgMQ2zt
2oHALoTizrZ9xJqRLLDYUY8mjiCeptuhVi8m2W6coWt+XlZClSR8sQvd3LguEBzuIRvrm0YcWNnP
j3SIhWZ7g+xDtSnuTKUIMpFs2qSgz/z50sJSqjkmkCHELKzjpNEEKVDZ9y2P808E2t9wBm7Zd6gZ
7Ne4my5Sx3rYdunV/JxwCuSurohwBl3uF7XTHqoy2ybDQLj686jU1lh5Eq1QSAtp2ZGjeeMY3Xsa
g7+eoNqa2zc0pDwk2ijCGq1N4XeDUC4Vqc7320ZmNT1HxWBVNDH36XL+2rGDmzr3y7ZLr6Znz4cn
aey6C3M7vseufYJ/v/E9XJ04ZeTmdlaYIlxkm+wlztydUlS/brvv1eczXcyoE1OORD1pgtycb0r3
vW3n+Y34swLiT2DgEdteIZszOLuU1uALx86uW7sBOZTpwz+Dlf/XmRla7M+vo5VXU5WTdhoWqfGp
SMxnpckfNw3NWi41oXgsbCcSzH/ZHWUH11iT5rZWneauZin2aisVhs6Nm9pzScg7zrfm47Y7X83R
ZGobkCUJJlY9Ncf9Ygyz6VdukeS7bb9g9SE1wdu5g1vwSgJ9gapEsPO2s7i2RoQW+NA5MHPpaPbu
epW8dMPe1IaCfPjzu1IQ5Vm2chahAZArxHLS32nx+B6e+Y21a62P0h2pWjLlTYzUZfZn0YaGuVGd
Rmr3z7deTpHS40UXYSWhJJI3cmiBMfmbnuZaC9ULcxhMzF8hy+OlnPXLwpq2zaG1CookkGLI2liE
ToQ3HIPppSdwiG2779Xh0+MtUSc9F6FWy1tDa6+E2m+879XsFCndCXtU2rCz3edUE3dF3m46xP0p
XiOazDKPm0yEOD1x/yBCx6Bbvhfx/sZbuFYjQUtrlaz2Wvo2CegkPQc55W3aggJp/PklVOEKzJWl
EsaUEtboQ8aT+0FV7I0Ds5qeWeahSstm5o03lwEpBPALUnXZ+ETXX9HMsiO0dvBqPaEHWmfe8CXd
1j3X1qm9g1K5tTXVvC41mYUYf90ZoKTvejLfVMNhT/vz2KMFVuHDVYx9nIzOmfzRh1Fkttv6CH/K
h4JwN7iijJrQVbq8DSS+wu+D54zbDo3aWnCklbpqgpVsQpHMRMvHdoapMLEOm1aCdWyH40A4U6Xa
hENhE1djI2IHcblxfVwLjvoCBV5nVE1IsjVoIm3R889Aa6p42zq2BqdPqbDFODE2dZLhF+/Lp6nQ
tn3z7NWcLfR6LMFRMe6V2xyJmugOY1Enx23jvpqyEnciFJCxCbPIWp7VOopxPLvNP4vr+M/mzl7N
WYN1EpQNj9WrohZ61QA73bei2m43jvzqs0ozLq+rRjLyRjeehHCfkrbYVpsn3ebnKevkpY7GWDQh
/I0HgLF3Y94/bBr3tdIojubRKIq4DZ3K+1TVsPwS2GbbBmUtNGopmbvKUDahITL3k0NT4Tjkpdz2
yqyFRr2qTPNiWHXITPV8cPCtrwB32W8bmNXOV8ykHDQFV7cksAlLay7y6j0V02+r+V8caKzzN/eH
8lGbTsjrXL0OpU1QuE+3OGOxcVLM/nHpxfmxBDz/MJRdcTI6Q7HDPkla6xGLm9PeQnbvxIPnlPYx
py9ZH7P8zG9wipRifDy1rjr6i5m14gnuoDIEKknM+ec6SSAg2mws9Z1mUWvHLj2AOik0qmSBTZca
xkqruFmog7syT1GdjXOgqVQToIG52XzQjAyrN2QirgngFsBs3HpJh9tOX4ZDqevTsutkaVSfcN+b
0W1PBEH2pdOstgUvoANcFxN/767pF2ufqdJygwoIMXyD2YmHY6zVsXcFCxVfmNou+oPuwieQui1O
TdqJJVRrz50PY1lIuI/CjK29hFpKCbtIpBnERVPW7GdxLweuSA2yWusUmFG6pBLzM+FIzfXCaI8B
6Q7ytCxKeSOgjpo7U5USJz5u7+UBKlbtbNuFrNVe5WTCmh2MOrSthCz2UoHcaXgbp9ZqvSRXElJF
W4BJtstvkZk/RE668b5Xa6WkEzMVOvdtDVHYecUFmN1NxUFtHY9pSZQpGhWkEHvj2Tju5b5XaPW2
MVmrvIQaG+SDaA0Rn4C1p7z9bmdi26ZvrfEC7eYBA1PrcJiH5gY3WHqsjb7ctpStNV6JnapDpdvd
/+fs3LblxJUu/USMIQQIuAUyc+U628vnG0bZZSOQAAESQnr6nrkvevzmr9ru5nYfWGlQSBGhGfO7
NLOIH2Pkr1D+G/310Fa213jNfbOuq1rHi8gaA+e7yaOZP8Br9NjjdzvlNLQaYyL5eMnRVC4S2j1y
3xybNANR5PedErTPEOgtNV7cqOq+GontLnBHag9WOXt0Tzi0ML+IsCJZ0yfbiS4DTPvSIBH/f4iP
/5t57KVeGia3dcD1eMFF1S+r4vskWI5NdITxLlKVsfM6OVCVOcmhI9NLusFsI+/or2NfdpfUrMnk
oxW2MRc55T4r0vHm0INuBz2mxQj3ei+rBhnCNxQJAoAlcHe03alt24MJwl7vpVJbd6CWjehG6LmE
ooyVKrDkcujl7MVelmBUOmmHEVO1Ut6zaIVFB5tmdkzfH+6JnUs3NBAyjdiGB5Pe8yEi31DTumOt
4L3aK936yfcL8lW0srZrHdfmkhL9J/7zLTr/Ib+JdlELcyOTt7fTqWv7plwsfEqM7vtjG060q0TC
GeayG+rkS+CG6CeH2vyn701/TPkJRsLvW05Co6HjnVCXBF5RwVXksOIktbXJH8RZ/zJXB8r8738A
s611zWQ2XLwMo/mDEu06lnU6UHh4L7A5wsDZM5DzsquQxYm8bHIUo2ceJMl48OvvAhtDwYyYDvmn
dRPPyqDvYEDR80HJY2X0XiAGw1OPmuW2M9U6rB/6tsHcmZucJuWh6NtLxDwxM8ZrKVAaUdiKYrOd
jYtOxOvBBGsvE2OL7+eB4g84QyFb9uYz1Ps/jv34XU9QwotP58YPFzUPoA010S+vk6M/fHccNxNI
R4tI+wty27Ok4p7S5VgLYE/h6YOANBYOIhcdrzDFDOCzjEGS98deyi6qNZcznNrX4VIb+EgZDqNo
YHYPHpV0F9Q2BVpxwBe9ANwRfO87G/2YAxw3x377LqKXLh7GeAj7C3Kt53SFId3U/MHL5V+20r1O
rNlwz8jmcbgsIObeh3LOiqYd7bFDbC8Vs4LBOVJE/QWYzbEpuiyb7nlqBn4sTPeCsTjfxogNpL/A
/7crpzy7E3Hojp0De8nYrOAVW8N78pLH3D4ucx+D0tGt7/77N73Fyz+cYf/h/PyPGj23AgD6EOe7
9PGElJ8sTX6SJBxHuFFG43Asx9pryDLH6oxFzXghMB5XBU90dwstko/Vf/93/MsC2sNHYVS+gOvS
Ym0m9M1o8r4J62PL/j8QhP/xiuBkoTMy47eju5ZU7YxWvjfhcPDz7kJ2wGIEO2Pj8Eed6/erC9Tb
AEv5YyfUXkYm2wFMLbrI2x6cvVN9lFx0m2QHX/rugFXoLpAayBRchqMrAZe+dwFcaI+9mL2WzDgN
vrVr4XfOYOFUYvhw+uplPq4Hn5/9np/AkKaulZ7lxc/pd/SOnvqUfz60GPdqsngluK3GhCCGVkf4
4k+LgdNmNB2z3gDW4fdf3qJ8G3h9e+0qq7+Zacnu4mBZjy0ZsjtZR9qZDcwTeE03HG0ngO8KWKoc
PKHILX7/RzDlzKcuWdB/C60OXTW00COU3TB067Hmy15Slq22Vshs5SXk7MYFJeR1xDzf+2Nfdhet
jrXocNkpqJqw2cb7DkSwZ0pVYv7w6/9TmfzDfrwXlrE4ohtjBkuHmaR/mcJwMHdwO5zmMwoxQ8/g
kLGlmhK5jY+BQ1XwqNJu6r9SgIjPhlF/TcHFSmCeWBu4K7hAiJd+SDZa9tPkWlh38tp/H2vXmvOg
cObC37zbfkR9HD+sqtP3ruXrGaQni0fAA4MXpG9j/4GHmG8B8Bw+FR+GNlMLuO4wV8d/O9uSw0K3
ee4UD3yF//XSPkW0HtdjieReEAdd40RvA8mnpg675xVG2I+0pc2xA5bsJXFjIJIR3VFxoRv5yej0
Lg+b1yPLhewlcag1QRtlVlwiD52tpPGVjsufjDRu4f6/lwqgGL+HkjEB/ICXTVwmBa+O67x4aeFb
CdVDZVEhNFeWM8kPddeAvf39j4UTQKvxmohLoAIGqBS8tr2Szcdj72m354DaZlAjRuKy3gzjg9p/
1h3903u6PeSf3tNuywlJ0xoxG3Fh0rRvUFXHLxlvtr+2Lgz+0Nn8tz+xy+pJnacNVZM4LVskWMX1
NE9tsc5otl9bi4m2PxTV//bJd9sP5AmNgf93c2paLcTZJFsIdVggT23vM1pC0X2sq0T2bmQNR++k
niVe2kADCN3YZ2xExw4wku/yhgCGI2gEDOIS4jpOR/aso/APG/S/fIm971gK1hRMntO8Es2U6msu
l+QMnh/u/VmzSnJIXUD+l4oOz2ZtmwIkfDMSxKx78yWf4L18KBr2QrrF5VPburm7pGmiz9BcZ0XN
w2PFCtkL6dYWrcjIhPwCo/n4rFbXV+AdHqrjSLYLZMJUKGUq6wrMiXtSwwx+ZAff+S6MXUQk7O/x
aO/jU51P576lh+pDOM7+vrk5uK61Sy7qCmCnhzQJHiZ2rItH9ho6yAoBaWYtGAWdne67ZdGXIIne
ji2UXUFegxi4uijAYg+b5QTmESBXuYwPJYLgff3+VgioCXVCgvaStot6gOr1MwAlx8xhgY77/eEN
S5tgpaa9SEfl2eSAtpNJHpOigpz++9MDt+E+pZ/bSwtmZ6V49hik83I69Nb3hmFbRyazRGNe6T5u
tzOl9qMCJ+lYU5HsjcA4nPcnGQ95NazTs5DjpZvHY4f43gTM8W1relCcYSFq2mIwA4GDd/KHnfcW
h/9wzO6VdCvU+R4TfgiiZR0LqMZAIYCj8LF3votQD5OeZdWqxdRS78qhUeMEC/MhPyZIIzfe3W9l
Se8wcyGSHINWo6dFJusZfuKiPTYHCSbx7883bKgBjYryqrced7bvoAL4w5v5T4fjn977Lkxj5kOY
UzX8EjpwZh9I2ycYMGpgHPoBTknjpU1y8GnTae2TE0N3zZaTFskKO07F3HkyOQEFG/7/9C8gb+h6
qbOoTQ914MlehbcFUwjfDX0rl2bdXFtgCs2JLwKArUPrgu0CHahrzbKQAxE6c4YNyoFlUfKEhdGP
Y39gl2TPWhi/1sqczMjVqc9iW6k8PtRphhfn76sCKVsSqQjYg/Dm+2WTCZPacXrISZnsVXgqXeOl
1nj4auDdLJd4KkZJj2n8QJb8/afH3GAa3gzmRLtQlZEIuwIdie/HXvou2keRZYREQIOvlIMSBVp0
NW0xOXausV2sN9CakhigptMIZU0xirl5lmmkPx377btIj61SwNNN+hTkuPWIBWgfrUsOvphdrLez
DUdcxGqAIFP6OvSb+M6IT4+lQXsBngf8YNJmXU7DwGQJ52o4wsT1MdcTstfgSRCRfQRs06lNt/mc
1Br+4oE4dscOp9Pf12MEloyXQi+nyPYciiv9AePV2x/22H852vYaPGMnWGaB4nxyaegLQQRwHOJg
rpLsUuZEGBaASb6cfA+7FquBeZr5sVlCspfgBV71Uy0jc2owPVPlAFWX2I+PXd6TvfbLYwyiblck
Vqmi35c+egOy6dh4NUl2UcrBghtHFZtTS2YCoCetT3UNGd1/j9J/KROTXZTKUEwU5DZg0mqZrK/c
9G1/dozK+RzPCqfgf/8z/7ZwdvEKeF4dhx3+EQnNgmqlSQOqnTmmBCN7JZjidao1w9MBsmyrDDKw
Mh/d34d++l4KJjpsB9Azzie1KVe2gOpUS18fO/j2SrBcxUT3STKfVmFWIP8yeoMT+WMn314J5nqg
0P1s55PmXp7DRXz0YZcc+6R7ty/P+9gDRTSdFPh/oM1uXQlJ6jHZPwjLv29jQ+pSnWa1OgVAv5ad
V2D8KuB9jn3T3blax7Gcw46pU6snXnpQj8oMNvnVsafvItaEDi3nucnOXTf4D56o7VNHhj/51v9L
KO1VYHVkQVaCWBng5RDzKLeEQ9HwTz3Cf3v6LlDjMES72uX5OQ7QOl+DH6McPhx6LXv1lwhpWIOf
kZ7h81XLYgVH85Pm2/Ll2ON3GXAox2j0ZM7PieoHCHC7jfFHFsohOxarewWYWjKDLF7l53wJiy6n
95IczMT24i8YcU3aUTy6j3H83fQQwzFBItkrvwCDaGueTvnZ36yPhA3BvuOZPZYQ7JVfHZGgnbox
ruDCBdaaeiWAZR77nrsYJQlERVHfxxWD/KEbgsd4aN8de/QuQBPYCPE5GuKKglUXXmIlMXfNbW8+
Hnv+7lAdVDh10ozpOR7DDRbqAGbf30b1/uQneMvl/qHS3ft9tYFQcWZrdu5BBb/T9br2z0tKmuaE
OdW0vja9txyg2vr/obj+T0bwD390r/FKHa2HtZskytYNdO0ylK0EYlAIRJ0883oToHGCcYYjbIgm
nO1b5+YhvY5SMeBsUVh3ogfnXazuymsX1H9FkYXsbiCQtIoi6py3tkCSo4CaZWGmntaltiG7bgFg
iKKYvWyCtiBR3kZNMetUIREaGT5dkeTT2PylZvDawyIWKZjvkRewe64cCvq0qRwwanMpXNRtb7CQ
s+AAJwKIH9h8uxaU6yLMTcDiInewhhd3oRIM1vc9epYacLl2lgY/cEnH4aOiN2xhl3bZrx5EPfws
M8WApUPuC0g33pAo19XS9uKd2UBdEgDmDX+NaNqmBsTxkIRAw4JoyL8ObSzyH31jAPrBIKcf576A
21fnvtxEenfK924rQJMbgfO07RIC4YzByfrkcWVDTwGttwX4Ray0vFyZdUlfASUNanMI9ml+bhPj
e8yFTaO7AyVgADFRreypI6CvVqSNbFTylE3IwrI+AwMWBrgAzjZsGqDf7EbeVDpHvZ+W6JBsgMbr
eRrmtMgoSzE3sraXOk6RNmIvYb25x9caeVvMGTK7Ig8D2VemH+i3Sfesss5v6Q/Tehed1Twm4tmD
y8s+8QkMgucIgPDo0dc8M00lPWZU4nNuTQhHBM9SI58woZHhe6m2BXazbIjPG3MmcDVGNtaT0Ys7
x6LNfp+yvh2bclzRDL6mmEDKP4Rbui2ulEMMkliTBTcbSGnkYANMsXiItuCgk5rVnBy+5TheaYJG
Gr0yMWS8EEzkZyb4UI5ss/2MboqDuOCWWa7LAzGLONkZe9QzGxvTfQBishlAgmiGkV7XxEdxOTY8
pnCJ5U5WqGt49jXT0TA+5JtH4ccTYra5sEqjmV/kWQLiPUDuOoqiEhS4qHsXimxmZxisiO1hoDZE
V5toeKt5XDPrFZxKTtzCAEbnDCZrRJrvVAaYmZnXNFZvadKHWcXrJem+o/YBtr6AZGpcq6VLxuVZ
GNKwD5BnTf25cynGhPKRjAmwlwEVjyG3wv/dDnI0mJiZgzF+nhC0/DQo7uhV9WE3feZBnxGK7U00
LCnSPs7VM9FahN/jrq4zV9RN3jcXa9c1uSdzG49fwPN2SQnPe4Jp9MZGYQ5r54TJH7W2jWgKMYns
exKxSX3GdLnnJW6XcHZhzmN0T1D1LRn+z2MQ/xi7efXXnirnPghPwrBUHJH0o4uxzO8aQf2zzklz
JnTKupdsNik7kaxV/P0k+OZfLQY8aICbaPgGZNXNiZhdF6uH4ZfAzQ1/6NgUucs4drK+APgbzg9m
ylNadnEU068Zo3H+d2hF/YwR8uAe10j+B0Zb+qKzSVM1MAgKqq31mb0HQwKMXJgHRV9k3sZ5pSQm
Hd+ljsvhOWwA/r3asTXuFEy82+5yNxN2SdkmyGfCalG/51PeqFI5HcATsSM5mJV5z5b1fvXAuz8t
xGtyjRRT8iPAHfX4YpI85WfCxZhWeutW7J02yWZ+hn46nJ+mfGU/JDwBwD1Fy9C+8I3M2Er4uNkT
S0Y9NxXBbdX6IDoYHJ9r4M4xXhOka/OBZ0seX3ulFCt0HczsO+d5p0oAnIXuimwIawLQURxt10X2
i660pSSo9DJQUFUl+J1fIw0471olpAlhZ7jhV7RBs8xFtwXLcBpuljwFDO28eJ4sBtNOiZrtN0qc
ZcCrNQN8OYGCYE9Il5qfNUI4LTvJaQ9qrk3Gz26KkgQGR30Py7MiEt63V6sxJfvBgU8HqDafdLph
v/fKjmPRASE+2gId73X5IUKtm/cr9/kDOBwzTgUBy5r8vcSjbl9TaTOfkpzhuvM0WNonBQZAh+Qi
8zAXp3VtIumKJtSZf7Db0qB1sYFlld+R2iFRxDgb59cFqLUAMNG2Dd5YImZa8ZiZoFrIGuZV6rzv
Ps3ER93dqr3NL6Yfg7qaLK3dYwRizisBmLV9Q/uIOlG0Uur8DOv4Rt/nAmXMs0NfLDvHosWhp+s6
mSD2jvn22DekE+Xo51CX4JmmoDizeanBCiZYRuF7TQSQtGaItX5tN1wL3I24N+6eR9jdtVOxuhgU
HZiLF5Od8/CK0Y5FvyTLFAx/0XbL5COT0YKFNvBe8r8jmXkshx6+bctpbIB7PuNftnWnpBfx8pGJ
ldf3S9N20RWTtEw+mZmC8nXCniRZBThTVP/08EuGsfnCu+RuGVsQuVdQx1oslAxmSve8007dqa6P
IBymEBKT06KAPixW7Qb6NgR5dr/2Mv+UUYGGL2zSk/pDHHIZ/ILU/u0mer2DlQp1Z+3m9A3yz+3X
uEzEVmGAA7Bcu0H8Uhiu+dRjDCO5Y9iew2LNJ+HuQjt8FnPcVbBDbt+jqoFHkicBgIRy9n1a5hvF
0u8JgA3Pq9rWUi1I1l4FxbXhudEBrSxQ5RSunu9YOqz2SXrq4qptuyV56/MpC87AH6uSbyMtQJMg
WAa9lSUxiV++zR1FWZZ1MFIpNWrBp05j7vOVx3BTrCBzqh8s/oMn38imapE7obdARbRVXTy7L2Ke
GwDFMdrmHmEJGP3F5xno9I498V6Q67osQXTBnK2KrhMUWHd5msVvPuxhBsNzRP0HEiIWi5wGK9aD
TEpKce6TvGuHCrvOMj37wGSnNcuH0pD6UXVB/xGevetLarDFV4nso6qdxh+e8Klwfd1+A1ule4yt
g9u5XXAlcifY7GJkHBos+YqAu6s/T2GD8VEkWj6BfaGG4yC8+gTWQTHaIP5AwYqhVWtVOPzI1gj7
fYDZvQfVLZCsdxANNw95pLf1F/Q1Gjhd3LL6igR0TR6yVPvt73To7blZNaTLBYdB/0s2acbLaQu4
esclNsNv0djXxbwEKuJlL5yBo0rdxHIEozlVzb2noZ4raI60udiF9U+2RzL4a9Dpa6R9H1ZDFzY9
XhXHSL3Mg6l+pUrV2xnCyGF4D82a7t5gnsAeOWnrFbRt59xzCvcGVc0bLuavMaxy1qI31NIi2qaJ
fzHD3JBvLY/Wly6i06uaZ88LCwv2ZcUlhN/YjzFsp/BNA8gYfIlwFRZ8jhl2Utg2aZ1gijaWLHFl
2s4rLRsFAu09b/1cTpNJ0e9mxtRl6pP1nGnTdRcUJ149WWhiXnMctulcrLaH1KpJnmneD6VLQUyc
a8jysH8D39yZGvJjbko6+/S0sby9ur4tazt87YEvK9KttVcLHV03Dp+hxnOlA3m7pDwWDOYmFriE
ecwlji8MdGVdTWDSZlzVyFghs18UuINrHj6Cxhq4is+c3CUW+ltX41I0Hpg+hZj7LaWcp6KNEhhH
zGz4iKz3GxPJiwkBZgg1QjR2NyV2Tzfkn+xL0+ZPa5SX4xQiMsKQXLiQQJ37rsPtUUDit7C30xWd
dzEXYSeji4hVXhqMuL4uRGb3QZcOc0ma8Rl1hl4vVKYJW/HNSD89Kz5xjK+HsII9q7yT41PUKxvg
rIDDwkPOmqjqxklv5yRs4/UlHMgMQ2dc3Ocf4myw/LxKoJdeJ8qjL9kCbFC1xDV6S1kbaPbsBlWn
ZzJ3lr7gQjMa3i+a+ZckljK8KDmOwVYst/bFEGPHxcQFNJDZZQ0VahM/NPlDjS1TbWUWx82rg7Iq
KDeG6H2/eDth4F5GIbUlbDJrUaZ52KoXsaCHiZfXyOkUOcxtyzNGIMNTVkfDUM2kpqoMWy7Dp9io
GymYLbfkOoN0lzdlnq0JrXozkdDgIZgZH3qdnrpMwpqr8D1GYz8oTFBGn5qFjY/zYJDWl7zpgjLs
YD2IpZtta5Fahk2CGnhr3DXMKiSV6UZQCzYaN7nwCZgtGEtRHOhrix9D3pkRgVnShE2VcNwMF7Hh
PPmaEEDtzzQVMgQDZ4a5Xhi3UVa5VPIf+Qp0+xKF/mwys30ZhppTlDxJ3S3PBmo97HgzUvr2PmqV
xd1/7V4ydwPv+tlHD0uWCXLKQE7akL4h1a1mH0fJJyvXoLkKNiT6g5F1uL4fZhOWuJub6Dcna7uW
ydYGlRL8Y74ZU6wq+OkEprhG3PQU89bxO64VjF1izPUj2YtK73WuihQF+QTZr3jTM6F3VFB72UaT
n2yfRg8iyvPPEglVubnuewMj65cQLa1XHlLWAFOg3xK73o8jTob7zDbu71B14adpSDJ+R1uO8QLf
LT5/mgI6vxIL/2HY3ydPcA41RcYcXFQM8RekLdOnBi2n+XUNFATmektLE0ByUQfJpywblsKN2ROu
IeExAOZuNBcLaR6wxa1XN2f0I3b35iRox0TR95uG9gawE5rYoGwsCBCVQOjg/RiLPaNu71qTNics
DADDWOPuPcv+zrJGv4tpHN8zIrDgIjmXLWHvZDL3H0Mvt5eMqe5dQ9QCIZWRQkzFRtrcLkWD+s2d
HeCL7o6ttPnEwk3d685ledUNEyt7b/x2HuYuuXcQ5MYfbZClb420EUADVA9pcFf36WplUSNWMhg/
OE7+bnXt9MckYcwVa9tvGcTJ4Wpd1d4cLq7SbR5GQNkcOgVW9DQtWGVbG41d1bA1DO7XMIa/AAal
LbmfeVjnz0uwLfq8wrmCfPJMUlbmLl71g4lV0nxDLdZPgGbQgN6pVrXxY7etEvjiZlixtYZqzj5F
RiryMkUmUicYj7gBJhsL49cxWHP5NUBkAsKWuDZpK5vZ0RQOjfP6lGuTtuUskXXboo6CKJKFS5xp
f2xZEk2P6zau/jswaxYJPtdZgtNbIpATVXQYgetO8IWq6WXOZNu920J0s07jEEf9WafY+CrU6E16
nW6C0tOU9jR6wZhYlzxAER6FVZhvSX4NMQi4/WpxivYvZtGZIqXLm5XfL9MSEVbAIidD/uc7Kt07
NHtSir4ORMj+YVnkgp2IDylyKNUj9N8E2i/2q0hEfo1HXPpGS2/Tr+ESieBbD8kAGj/bmIAhimsV
XmJ1IPMvarMKEGBms1Vr38zZZwaXCv0ps5xkX5ZlymlXJekUIFmphyRY35j13dYUAaVphCynnvsy
ryNJnxefbe5XXHe5/HtuMZ95yjqAON87ybccFhrJOL+CWp6I7TSs8Cu+5G1Ax1eG+MQeTKL5liAA
j5Si/c0HDOrfdRHh9i4SXJC+iv28zWMhGWMNwAYjKmqUL91UOiSpSKyR92j7rtNIEe0lF42YP8kl
GNfz2AU6vy5LbhJ8MZ/buZqo3NZvIk8wXce4yJdv2oppPauG9EGZCwMnjqmpWTlB2qEfXdfFDT5J
2mK8dcG9UTmrdUKFNTEYJH0yPs4zjPxP9ePY0Oli6y17P0XU6aXQiffqxUkpixm02wJjjo2JQMzL
uvHsbIb0JUPFYu86srETZT4OCp6btFi0RRJdaKPt8i4Nbcp/rSD2ZCcvCOEVs/D0GotmATrlzrM+
+e7Af2y7IhqDvL4HZTxmcblI3wWosBwJLpvHMr6kNAnTe43jpfsr9y2v3AD3k5eRLvOpDSZvIBUI
6uCKii3SJUF7HFtjhmgp4RoWfYxWDVnlanmjrjm/nVF4ZTqEafE4tiUOQtV/SnAzRc4d54OuVJC0
9rRumM9BLyPA2KhPedg+Z50l6AO1TjxjvMFcZd2yoTBJbe5Hgv7dU04bTa9IuuW3rOOjfR6EXe71
lA6SV5lzW5kk2D3QYWzqb3BzQUXS9NhS224WT1qTHBMSsNexV5lmvFTeAbeDoSZy16ZzJJ8mHS3y
aa7N8mCUGru/6Lxl4jRmYv6AXkp06oMIqRh+D8uuzqfxXMottp8SeOz8nCkjpOBwlWmxkpHtFNKm
/TkCTN2UEwrWscxwX7+C+JhtuLTA5rkgJ523Uho0Qkp4R+VbiUEu1xQhxwqenKCyVNB/QXkO2xz6
NOaDRtdQBz7v71O7JvzLZtfJP/oYJ95HuNeM9LFnrWmXUkerah/GDOowOANuW0VYhz2uXuMXCjJn
tY7p1sEOoQaBekBmkb4LeYSeTL2g2C8YiI73vquDDarZSfpK4CYdqUKtMRv3ox5AnLlSgT5iUcNy
Ivs5avTWcJ6hegFxciMQUniNPe4pyPJRv+HOjc6PFm4GSH4tSKjPsYHJVJlls7IvPa5Ev8ce5e23
oUk0/8zHBiNzQisloQbs4w89zVHiAEKMSkCAlIJGEIiQ2ABX9Zm3aH2g0bycxWJcWGCj2Oq28GhI
J5VIGefywdkU3ZMCU2bht3lRQ1SO6K+sL0413r4jagrSL7aeBvNi1jZv7zOeo6459aYW7XVt+BZy
bLo0+SUsEttvwjW2X08+V/DKFuPkP+L6oIcEbkWfqd+KDef8fLd1i0V40+kTjXh0xk1P+ACLBZwm
WQKj82KwzKQfEQ9WnnKuOSqXLBy2R5uZQXy1PVoyBQpZEz+FAWXDT9XluajEWM/0Q0B9vz47knXr
cz2C8/YuQ1+V/qebZJ7VEkXDr2RY8vRuCxtJyjiGXfYjTrMGJ3azJdRWNUu3TJUgZUH8W/oQEpi3
Fd5G5J7Bp4k8JLDNkffImDYFcB/ZhqdcoctaMBVZuJ0rPv+EZqTlz9TXA1RFNRHDHWznA/qKqceU
jSUYTt7i9mZw6gz6op3P0KmpvsSdSGK+D7ZfAuANvc6ugUQf5AuR/YQqgiF9rMI5Vx0KGCS1/bNB
90+UmI7QiyngpBLSB8JogtQ90cFwF4AFy78PSuQb/lWs1hfbtJmt5kQpcZJRlE0VBU9Gi2Kae8fP
yKYkyoIY5mmQTsob3Auss7HqeJtv97WG5LjElEeTJxV8FMgCV/S6x200LjLH5p6tW+RL9MRUfId9
csRd+4RzrEAXNRQFxj19V039YOQ53kw4/UzbRMgAeVIY6wi0WliQ/FKil5jGErjf0ku59jgT4zKQ
c35hVFG3XQW8YLNPZgaH5fG25jaFf3gbd3HZhVs0viRpK7fPAf41OY4GVHyjOd+8qJHkr5lf42dz
q08e6mAUGw4aqF1hD+XqpnlxfbggMZsN/BNWXCyh2ZSWuClJrC7I0ufDj9Zhy4Yyz6U9+TnrNZjO
Bs6dSA4R5mgAgDUzzvdLPprsJeHd2uBYzDr/t+C4S/jWdXYU57iJhwDF8KSiASRlNrfvYqQ2OBpo
nsbJ/+HszLrcttF1/Vf2yj17kwQBkGvt9AUpUVJNrsmOnRsuO65wnmf++v3I6XNOSnanTqeTi7jL
JZEgAXx4v3cIG5b29iVpHDm7/oD39Xo3a2d0ny2AtZTwFtD74YuHGWv+oTHG2rivY9o1D5OXtT1+
A6tb2IGeWlyJEb01XXFKSrpWvCROI8JOU+SpPSmIY3uNfi+Wc7DRAapLPNY6neqdKdXgXs8NfaAb
KglX3eSj4/RPVZHl3ZWOxVyfjJFY9V+FaXJGV9WikOTUpTH6hbZn46Y28ZZ6MMZ+TD8aG6mCgUcV
UO3XsXS7u7QfkKmU0tTT81ZASAxcs6dFk4qiwiCmi43hN1f1TfQsAIgCuyKdIJu2K2MjfLvbCVwJ
i9PcxGL1qTWyLbD0MozHta48cezAyOdDkavN/GAlg5RXaU4fL2jMkvb9HjWw2XHAq4DpAe/7RRph
29n2GAhVZobPnLtVTX/GoyqJuUVoWhCj2zA1LLo1qqJBs/oFAWmuv7ZLI3ddoqVzHJbR246Nsxhm
hSGbPY+en4uYpDNOYFZ2I62u7z/IHk/0Fx07Y3ljgmzrsJDJ6D3NM42VXRGD8aEthE52n1ZVoa6j
uKjyp9llYK5X2837K3MkEAe0An45eeTrJu+zUZfx1ZJ1Xv6eohYoCdhQrWkLrOCW4M0ODmupGYxM
5sYIcO5Qa7Oji6ddL8wh850NiPWnViGAtwLPw76y3Jc0cvrxpMu5Y2AHnTXd/dIxaHQ8eROIJLe1
tz4Jhh1plCeTfHtP7wN0a2Imh9626RvJqcu4to0IGNFXJt5z9rkJ59oHM1OqOeSZbuXNVtTopi17
rYdPczp64Hf5iPFHOBAzvSa+NQPE0qG0oUyZ6H0nLO66sv+1nBzXvq8xTejt8GzUanF+WyTR7G63
eVMWeOU857u17M55cEOv7mQXOdXJQYc7H9uqGcUuntamurF7XGb8JcpN6+RsjRQ3Rm9ZRkhvcUh3
hRt7FNdN2zfAY6JMxedFk/5+HW1xtjyCKjsDcHkSddtXUUkRf2ny2ixOpkCieDLTeW1vUft3w3OB
lXTyvq6ks9xYqJbX39dWZs1NOo2l3m+jdAFAPHrUPo26kZ5I2veQ9NrBuR3Nsp+DYSXw89RxCdlu
3Gw7D+C0K3rdjnOmxU5u6MFIvismEn3fm3Me97fdsFnVlSaujooA2DtCo+ANK4nuvXayLyAnBvCT
dI2mByKkBAv6ive83NNMykEbWELPh5n5XIl4RjeJYDUMq2OauG2HzKGR57HzGs7qsQ9y673r9VQY
2ASkOv06nnfGr3oEbEMDLuNTW3sUISYrXfEkus4exsCJge87fywcjBhmQb6TBg81d8KWBqwYEbfR
nZ3oYQ5ZP7EwnIoqnV6GbGmWm3rTpfyFKkA5i5+12Xi1Akguv7i6bKZ3bNexOPbUKX6JR03rk+ET
L7tKANCz2dJ3vKcq9vRVnyAQuKO1UaJTJ7Vg4/ze5hzNJXmTjhw+j6PRuj56IHsG02xyUIuuTR5h
N1jxbprIUn7MICSyIRKNgeWiN7mR90E3aAuboDJpQwFzRV1bD36KTM/xa5f2vwhoWXfjC6flGEyM
U6k5fOZItqWGrwYIEJkvWV6HzY+LGpGGj7d8M8fhgqqTTJ9qcVTyCWE0yLQ/zmTPtIeSs0aaBXOL
7fd8xWl4kdauEwkMjL/HdLu05VGrU5V11Rd70/uYOc/q70nvzUs3HlmIaek5oO9F+uhy5knl39Sf
XCa21VgdelGqdcguZXJe9SbztmexfCtX/t+4PZn2BYuZU7c9QOei7jaYBG1Sp8N1ORs1BoI91BYw
sSnDU197rX2/9KBEAVm4hhkAzXLm+Gv+0Vk28SOqzpnc9ydvgXgBaEuNToc1UaDFLkURcgvzrg0o
l2jb0XJz35Dp/xsmkn1B0urafu0dIVSImr7VT8NaR+OuiVPlIL3mJAYMnhgFReGyVse/vrl/w1C8
tPbJIFexmNsyVC6BFgOeLfsWWOuNG/p3n35B3WqIw+t14kloF+WXvLM+zG4T/T1G26W3D1VyWzZx
JEN6XdTr3XpKx0L8vQ+/tPYZLGuo6lHJELhrD+sRjNUC3/hbY37p6xMtNDKkl6owNo2eLXWKOHez
+f69Tz+/XH96Xe28EVBrGBdOahjbDh4RjVv99Ncf/m/e0EtfH9XRrWmWjNcl0Z79ta/Scg5MtdqE
8rh22fjNCJX5iEJINn8r28689PhJ3HjWGJ7IkCxR+YvTdv1dZoHO/PUNffuYH8zuS4cfna1CTWvs
hKXrJeBcXrXO4Lj887Jag/rgUPjy/1SOValD2mTP2ZY+W7xp8hj16ZhwVIiTPdGGX5dJJI3tD5qK
6I+r++9Xmb79P/+HP/9WN2uXxslw8cd/Ptcl//7P+Xf+7995/Rv/PLzUd5/Ll/7yL736HT73X9+7
+zx8fvWHPWXxsD6ML936+NKPxfDt8+OX+vw3/39/+F8v3z7leW1efv7pN4Dd4fxp2GpVP/3rR6ev
P/9kn+frf//58//1w/MN/PzT0/S5+PK5+/rdr7x87oeffxLiH9KyHNt1ydviUHxOyZtfzj+xzH84
0jM1sdtSua5zltFW5IUmP//kmv/QUjsC+MVTSntn2WBfj+cfaecfQmgBUAY0ajr84k//59Lu/3hJ
/ngaDMW//vxf1Vje1/RC+59/4nP+tFEozyZzWgtt2Z6y1fkKX89Aw1jGLe9NC11PP7+DQrKeXVFx
UvEJIPbcG6ttobOPfWys0CHNYrgxptLSv/xpwH5wFd8cvP7fG/3HZbiepdHbO57jXopPKyWtnggH
LoOsjzyIlsXxTpgWbBGdkjn6Nd02unmZboqPY6vsxR87L13Jps4lLMemjd45jD1m1iAHAmpi3F+p
vAMExhN7yvhFp3rL0ORCbao8YTtSWJZlu1y39C5Z4Vm2ecyzWuzdBFtpU1Sk8FL93dXKbK6n2Jb7
IY8S+rBDtjfGTJ1K080pTx3rOp5U73dZ1GpQ+8h9SzphnfeqPw/n+dK4NlPAlTYtBvX1Ux1Nhs4y
LLGXs1Ve65V0Rm+Ns/0CYyDsh+2BhUGcqt7ud5thWcd0kx0G4eTxvrFUnan3312IksIzbZhJ1qVs
LJ8x3LFayFzO5hk5/udR9bJ2RnEvW2MOo9YlVjzats1ft/Wtzfb1uv/H85E02D3XAlS2Ly0NuoiU
PjfSPB8lNvRToBiOn46ZGeaTC6zrNkBOWHaN4+6Nt/kHw68kd2s5mnmFUPP18J/pZibVg9jjW3fG
wxePTrRru0dcn3TmD3BKT2YFFb+bR+dxPgOycIbLB51HnDHfuJjzl71+BBCUbI0RheMA+F3GaKjN
7eRmE5VrN8ZghgCmWbfLLIFVK7RPbe9iyofsCnLROgabWorPjbVZtCabNv78xrV8/0iUw1cxZ4TN
/LnUnc6OqrYI4gDtcDqivjPRetWOF93GYx4TxamK6FPqKFpFc1PcpXifv5+MtH2epBkW2Au2nH3W
5lMHvHKzZKncrZ6RHNttiN5YkL5/b7+ti4TsITZQBLC8foJDmsk4NWdvb0ASABQwNdxVtTQ3YNe3
dhEVYPOO87SCjb9R3H4/dwX7gZCKcaLPZF3GbwCURxPVdRq6G+RBC55rEoAdcZaejcb8lJa9/Qt7
+vZ77iXLcand5HpxFiB2CE1v6F2+FfGv3h2uAAiVRyVdi38vauIxi+mtrfES4sZSTHB0F8VURfGR
3Ayi2B4rkND1ymaFfret4DAnj97e6A8QA/GGcK3toS9akV5XrWFNv1hRvKtpXhghbBG4o1vNgTgU
5mrdYAgSr/vaptV/6KtaFzAzyU6FuL+0b5ZP380Ih1gCVzM7LYtV8tJeAuKOkqmVTyFn+uGINnw8
WsBswZzM6Q60VIQiFyu4n539tkyTcXStZXprjX59QmN14iI0DUP+YWfiP16/YSzJnJXqZQxt1Swb
Pcu2RhllZtatN+j3VVm8lRr3g4fJ5irIydTCUZQNF98oxg7TodUbw8VZ50+mqOswHwo4dCZKqV2b
bjAxetCUdqubG6+R5tUqt+RK2oN+qOrya28vxYcJJzJ/Xe3sQ1PDF9EQ6RJrrYsgKfvyKM0ihh4o
S7hc0JIigDJD//bGInJZsohzkaCojNh7LWqzi80NsoGzunk0hUPvkOrQIaTcq3rsPzpG3F7XFikQ
kTfSizJieKJbvKLarPXT3DcPq9M1oZfEwNORrR4dtj2CkSWMs1y479CoTbuGFfSN/eAbaPF6GrmK
Egt+uGkrJS/jxSEd5gbO5HMIWJb+LuwiS6Avju/kCjWBhHdIOkyY0yjt8lEb829eVePvVvfoTeNW
pfsNLdeNG20U3XTq39m1GHcDXVYDtHJbf9nqxfFpDS7vsmV4j6tMfpq66Ba3+0z7UOcLIKtpulus
Lb//62fx/Ut8nkbnLgv7LO3vi/XBHlx6GpU1hdF4ppXmBlYLYqrP7ZP1FAknO/yn3+eZ5zrOMT2h
LGioryeNHAVkvkjiOLMs1UcxGF8pOlK8ALv5C2jY8JY2+vv7oxh1PQ/evHTPz+/190FVKAfU6XNI
irbz3k1k/mIgabmWEm8zd27lGwvu9zUlmS4KorpSmA259qX3oc6zCr9GyMJnuUwwCh2bZ2nV05zm
LfyWSd8ZCftOOxrT3pk1PMVxrCS6gNq07kc9xM9icMxgGBb1xr70/azjynANcS2PUo6J9Xoo5qHx
jD4F2PcKTOpIWrQ+xBGtba9Q490yuN6+VMp6GQYitYVNr/Ovn/yPvt51JJUcs5+5f7F41WdugA2H
PoQitbw3DXrU0rMOhlO6w37oB7FbjOGr28sGgrih37j5ixP3ebXmHRCcTeT5yEX18vruXbywBbj8
HPY1NYvvjp587pymDQoA3HGXbf3zOTbkfoC2lCYoJTp6Wu/EKt08yFxR9P7YRMC5WTEc8Ax5yzTw
u9GRnCBJDhCORaHL/15f3tnVby7NVoSKUuAIQd1+hw9RclPYbftxluI3dy7bR8IjRFgVvfkGwPJ9
yUKHjn/YU01sEZmir78e3+F6Qxcgwoz+v/Fo1GP9fjaFN99lPbNqV3S1gtkIZE5/Iu+bjIZ63R0t
KyGSGgbA8B+X/lyQ9jjjsNMJ7uriguJoo1NCWBLrxAz7ahqM0o/MerhdjHz+pK3hhvw95/QfvqJ8
KXOEgt+WvCeXLhYlubiLJ+h60XARHPS8yfqdtuN2WEulDw6E6d80EQPHgTYwlCfDfstL8IwkvC71
JfdKhPe5O0zpeum1uSSzspNJqRBlHQQZmuxbFuS4L1an1Tbbqw6CUHnC9rRN4KqI9SYxpnq+F4M1
4WWatWg20yQq6zfm7jd489X+x3Up6njOROfHcpkGlIK5DZY96jDK2zPrpGgnGXi0zOhloUJJ9q4r
6yVYGZhqV9WqFIcUQYIMAB9RgVZIZAKo/+569CwCaMIqXzk9iMkw9a7ZEvmEsDNLfSMdN4KMEOic
5SjG8pbU+ftVQBLpDfZB44E8VeJoXr/nXV0WVgPzJxzzPouOZ7Sk8N2sBXJIpmQV0PxiRwUEl+Mv
EnnusqtrBBc4pTgy36/rsMK6INYNcje/SSdai2Yn1rXN/P/0VbTZHVGlsWpJEo4vFmtdq6FISwbc
APzZ5cUqT8No/gJ3z7u107U4uq21fpHntB1lv5Vk/92mSYFDgaaAP0G91KXa3+mSBEYQPW1vFsZj
XsXTvUo88ya3ODyYXdS+AbZ+K59ev164HLgmW4O0Ud9dRmkCMPQKXpYOE12NX+hkLoeCM+/OyBzz
TOdx6j00lvnInuoGtHHNfb7kaD4LFiL0UOUd/cN8J+OkvxalbA4lTXOEXgVoCL1b92OiIVnOa099
Bfv1rfO5+G7S2mz1DggJdYbkJl6/VAnGwQbkcTOseMPvROehXq1Ef13jr/yhJBXALxCjlEGUrsON
t8oosOIVeuDSaNAjkU1hS4PzLTexb8D+60EVbHr8D29GW6hLBxFYSWbdbGILoy4u+t3MvocGzI6a
97R4ovqXxUnM+oTFWpMEjj2pGiJYp26GTcCRlJGcfMMw6Oj3Y9bdemj2ohDf6HW+nhEBmr7o0kne
NPb8lvXGDy/co9i22KeREV86ivEm2JWaDGLs3AUp97llVKEvU959pVX0qRowXAgi+iTAh2J0rX2G
eOzXkfZAfN6qBRmAxoTVaEoHvPQNHevjGC1o9xZa+YbfW6N8SDCYNt84Jfxg9Wa3shUjzuLi2pfW
hMiBdbJaqAzS1oT9EAtr+Cxz951ViPihspYhLFEy/+ogRXpAwNY/u3VBj5fW+h1qRu8Nv7ofXc75
aOp6JGQKwVC+fi+hRnLqoOYPlZ4Rr0UCUqa9pFe1kv1t1Kum3PWJvnLr2buqiZq+K6ytvOU/Ttpe
4zfcfn+w9ApWXIU1NRZ6iKAvdnTIWZldYi0cqhR+gIjWPDBhfD0aThKdYQj7WkBbDoehNW9i1Y3v
l3wpdiPRMTAqcI/ps267rx1RBF4/vRXv+IMViBOQazFYkl3uW7/gVR+rqmLdkWUYdtFkOLc18LXv
qSht7g1c+eqggAKofyG0cjhIm2Sq0DVWsfyakgCZ+kVZGnUIebu2boHrwZIjqRq1cyPXXAMjp0mF
yKwS9a7R7dBgfI5iNyy2lDIz5dTy1lB/X0UIT+pzNQk4wgJwMdRuM+ciyycrrCov89MEplUfKzdc
sthACCf7DWtz6ogZWbDBmNwT+qmOwov6A3Ip+cb6+K1tfrEQsaRbFHFSaG7n4j1E4N4nIyeDEL+B
7YSdTnVXDTwNwi3NzYctaO2HFZps5dmY4i7rAKLUm/duuVRh0k7mcRjmtoRZpDUnk9hz9nUiOhNJ
GNSCjZ5gjLhpNJ61nCDzl0n2a2u3YR1nw5e0XrJPRanVh7/enr/lZby+J46wNndDxKsrvkue6rIc
U/oOswabCfYusXJxq7q4C72qyD9Pus/8OG+bvW2mK42NyHtJ4/kLD6LZbf2anDW7b7mK/vCSOGBJ
VrgzMnaJUUB7HuycfkuIM3J308G6u0l5X31g5W1nT9aKd3gxfvTYle5YF9bdQhGHvspS0Oo79W4z
IYX99TCdn+zlKLkuSnRONyBklyvQ1IsWkrSOwnqV6pc1KyFhI1O/paaf9olRG++dXr+VzPiD9w3I
l3eNvhidA0qK1+teLjN4WC5nh6SNnQPAp30cqkIfsr5cDlZSlmj1ZP0x7bLsuulN9fss8s+JnLbM
R8t1zl4culuj8PLKJ2DsWtpQzgxUxn6+od/x0ZX3h7qcrL2Ba/lpQ7f3XE929sxGc9MbG1Ybfz2K
1jfQ4M/j6PBYzxNZA2YwtS9R97yA1siWiE46bTsvEMumtt1gS/2M8GtddsbUdJs/0JGIdyzCTb4T
o+2dIGv3uFevHDl9fAVb2OqlmJsPlV3H8c5GGrGh0p5MG4q1gMZqmtPS/bpYxUJeq+ketmrFXWDK
bCfe5ZV6llBfP0Y4Q57tAvIP9WIiwhiTKWgbiWIQo1SsrUavoHrPBMQ8P2Ka5P5AfTxSuznzPeIS
GLprouc0UImz/Corl1CBLU8tUE3Y91ei72NEE/VkEYFb5mTCq5ZABsdasIiuOllTECg0kQThmfOd
tgssxlYpogeGLhVBhgTipRsh1oVGDql8V0xxPF3DZWyiI7Qr9C+lPfQ9N4jo+0SFkD8A5HS/p7Y9
e/7KzWFvu8K8oT0wo1u2im2foi6/c5IpM/2i6Wto9RgeLME4eyn2L1CGrQALhIKzgliNa3Qb7Udi
2hsVmHRvOS0Zc43aOTLPwmqY3ndZuXaIjyo1dsdethOGC9vQhcJFpbph0ujsTeJX33n9aphXVk2P
bZ9vRYInf+y25i5pSaw5zMPQWAeR98Ujg8dy2OXngYry2AzOAtdhZ9VKfy3bqiRi9a038mJi80Ky
nOPsSrnO0fDSerBpVVclLOn70kotEkTyKsScmvlitcRmbCXa6nUpmtBiE79yapGfOD++FU37HdbG
F6DzPHdaFB0O5vvriW463YaxF746a9YMpyKP4qsqk+a+cNO7eJyrk4jVk9sbiBtYm6/LpZPHVXvG
gaaIt4euqMCB0v7lrwfn8vT0x1VR47hK0Zu4zPxpWlb/dosjaBrl/FLkSxMso0ZGOcbFRwkDMPzr
7/uudmGF46TGBmt7NvEclza2DZYMlcI4Zu96i3eTzVF+1ZlJ8cmdUIansmVuQFO/28YyPpGVl1Yo
2afzMctKFx97FknbIku2D2g/y0eJ5u1JltgeoOpUt2Y5ska0+aZxlINN6UAtfssdkyX5st/qUBha
yqbWsNkq2DNfP0kP0nxjo6HdN9a4qX3t6M49tUWLhasLb9nx1ZokV1HBgnYwC7E9tbx/sa/HzfTC
WVrz7RK7/XzI52Wr8e3nUBuoIq0/pX02a9/S5WlIqlwEVtWbn2OMzrGJqNK8gf7aVTX6zWb40FXO
NVSmuDxEepbJFQz8DouTvE6Wh6R069Sv7VFhC97o6mOiNvS97YDM5gB4hz9Y3JhpduznGAPXOlui
Yj+NU72dYreohnsvipDWZqUrr87na29nm50l99gA1NMp36byS9NkaRNm5ABu+4iTxBc9tlVxXPpM
5DvlYRu4K5xu7OH2W5tzlW2RjYjd7dabLQcaIyyC5wVo131lgSiGZ0CY7kvSVYonOZ7lsGx9VnlV
bVW10kunrYd3lJB3hYsDje+aKaQMuPnzZ8dcSzt0liwjxRfcbz6M6txggulSxSfaYkQGK9q2Dhbs
KbqOvPWKESND00x9xh+F6FQgTMGKKy2gLBeoHm6zroSmXc1bc5jNObqF84xCxmy281jbj1HtURCh
J+xyf4oK5zcWIPdeoqQgNItk0p1Y0E3Rb8zssDRLcQQXa58cMVTodOuNs4TIZC59CVD7Dgo+Ongh
8z7xcQbH7AMNJcY/qeHd91mssyBBw2/u2Yq8jmW4354RcXTzHh/54t6oh6mjaJ+m26WaMS9IBfeI
mUrVHzHKxIogqrXR7SNcx5Z9j0rADvmp5/kyARj2x8zZiicNufuOOl8nV4sbTwdtdXH1hOazLffb
Amf52dbW2N9rBA3ToXXYmPZrnRhf84yz6ymW7Jl7fBIctVdR1b434sGbQq+tKiOokU70IWh5sfjk
qYOSDWmK1XvTrPW+WB1s/BwbpyT2nN5LTT9V3tzeiylFNSPStXrvZaBLN4vLIOxwqDK7QJJ9dCg5
6MNr7hx3ODToW6abacotfpjnYweqhy9+mBmpm4U1sTlnsXs6oRxK150sp7y6R1KH2DtzRwO/k8Wy
qx1vY75DQaHjW5SWdraPtiV9hOyUkgA6utECZV9szRMWv5hGFMzN+YRwRSCf2TC8OCyI1hHvuKOm
PbbkZXazrRpLbSZ4yV3D/0aYbucFvvFqmnYzgH75ksumwKxjRjx3BXtc0Uzh77dHVEMoD63UIFLK
xlpjRKNDbbw33AayK7Ica3vHq4dhUjk7a+o7xFyGsdGuEI7dDiJVj1XasTSilkX9rHGK5Oz9OttO
j5zcipZdgrzyhgfZ02fPx+U05ph++5Gbek+Y6Vn6ngUF+nY1WAtk8+3cisGFanouZrtj93L7fhfH
o8aFzmLfvG0sfO58J6aUDZHhR9tuWxORB9AHZ8ePkDEUAR5YlgxSZ/WeShwlrKuqXOXT0KfzV9mN
NctbPZUe0nlX9KE9F2VyLCOHLpsB+tijE9u6T47dYAbTQMdv9/DSCQU0MOQsfbZTo6Oo9Kz5ZBKo
Nu7nuUs/5PPovszaFB+cvKvaQBqkxPmmhBZw3RbV2YoII0G5j1fCcVCATH0V4MSAuYDQZfYlqs15
2G+i7j8o2r3dAfLGvIHnGdu2m2LDcQ9FrUuiBIt4yO9xFlmGYHSqZnjQCTeKCU9FxbjYeYqUSC/L
devlxW+Z5RrlfvBqmUF1kJvzYA7NcIX1NxVf4WzWTLet6/HKcbLkV6PMYfGQ3ME6UUtMYvBmxtwf
Ja8qkB3FGgVKQaSYD5I9e6hLBnMIZOEOD8RmDO+3vouGoJ/wzbr12qxHeA9eYL/3RO/8zujK6rrk
gGXvMcpwPhirY7QBhK/tZp77/kXgTgHcvE0uHHmNXPdkGFtBEZwmnXqMpYdrlJRytg/LwtQ/LFTE
0z4rlvj92DWl9F26duKkYtKgjQyzylM+tvVTDw5g+UKRWHsLg7wfeSklYq7CsObJj72tzHetHijS
XLO30UWs7DMSLG0IuinB6wIMadAYJyI/3QlZoyrNjTY+pgNBgNjBja65cyqXFzjpY+dKdHZZXRlU
p4H0yo6xr7ZmOKw2fkOIJ037Ga1Wnz5FRspWPhaz113VybgNx4ralIptGJ8br2iuaT/HD2vOHN2v
KrPu86RUHydy6pcDYu91vF2RBj1p0SfJHtGY2N4N+TarwNow3UPq4rDEIpNVRsC9nI2M23TGPC0n
S+EJnXkHJao1YWZk1hBdoZUqZ/bo1P4lwSCn8zHmSsU170Ef7WtZDI8znn1boLRGsAcLr+hY9BdL
75EjNoRPWjgbhYvVeC9J5jIurt0CUYIPN0jFZ2dLgwyZ4uMsh7o5LZNcrrdpmsede1698MFE/74b
qAgQUK3IOXz0r4Bv3gj2vc5Q6nb53K5xmOW4wWFvRefvWEznqGSvy6yrzq7aGgOzpPiAw0SRXc/g
3uupczUGIrldzuVupjN9lQ4FtY5LAos8RaQVPlSI/M656kicfM2w3uWQC90A2w6MNlNKrGuMPDmq
TZkek91WYEYZdKWyrmuFVA+/iX5ZbprGpTe7FR32N6m7ApAtAMxXWByyEVZ0QqgKUgAv0W/qEdrR
cFZ4Fab3jK/YbN6VtM2S6zEe1Re4a9iceLU9YOLQdVUGFhHjpVDZ7fA5GZw88eUo+DZO+dsnbZS6
2U+T102BW+Ochx3C3CMlxy0fH46lXR8zXJaGfbEZy9dx0eZnbRUPMbOF62rxdA5YXQCYRlFMB9Xg
3+ObtSkeonVDLXhGuaH00YGybo3MxIJOxblxa1cGeLn2lsngOzyzPOZTXk7h4tQGnkS4T+6Qua+R
H62uezXo0TCOWVUwNqZVxu9T0FcffDMfj6gpkvi2jysoBzaoVhlYTQ1RPhtgtZzAZJZTjXfC8Lgt
VWP4emudF12hxg6p+QzzYTMQegbMdxWFpUiGB8ejEYXteM+bSklBdVRtCeVw3+M/wUl9i9G5tYOH
zLJxhh001bLaLTBhp2NlVnrC3BqPkH1XTAoXHs9LzxpTILljNK9uHGBK4Dy0+IJ0PtdvHAc5t2j7
Wcj9Rc0z8HrR4OIUycZ1TrqKrJir6Awagu5gHImE3obPAJ/mba16w0CshorOj92tr+/jUo3RwWwU
Pi+5JXLT76WFh6po0rNaPTFwP0VNsx2wFRkAIPo+kYeocVS5R+mqshM3qKLHmkT0EwS0aLtt53VO
3jmYEXXQ+izDPOSrbf0O6CTmq6UpTCNwTMxJpsIp7b0e8EralfDuPzipOegjanVVMkcRA+acOsag
N+AQ7Ial2Lq72VipLOvGidsjihjEplFr6XrHZK/1vvbiAAtYHA1KkfqJSorPsVXq94WH2dPZnliZ
vu0UaIUI0WBNp4/Wx74yFv0px1LDvW/I+OyQCOesQ26DJ9IxbTG/+UjshBljh1Ul74aRbPZrVnBw
GJ3Yy93sll5+JWangd1Gi3AL9NLOWUhEB8ptL97G+SZzmKhYDgJzvJsbJy1OaRmn0d6m03CftC0V
RoJzjO3jYVrT107dZL7Bd8NJrts0IWnbTeA3HRAgKQqMHgcjnGhZU1MhykdeeRgtKZRYOFdOoTmE
pa1Th5h8FteWzUFzN8lV6b2jm/nmbLBX7tiDLes2ns0pAn0R7uchqWu5x1ux/ppFBRa1GS62p6iy
WnxkMyD0o2nmEhsRDEOPiQNhbM+BJbKOCSaFlU97Jd4IgllEHDjDzJUsWuVzsJbZ9sVMc6yG5zRB
wl6Z3hAsTcYQ4to2BNhEuxh7wHDCVkZUhrFPaQHvZ2tNqXeGuH2JHbx4/KUwZnGXGUocI4QtX/Co
5VS6zI0LUWqoM8I5kBi+YI6TR6c6xYjyIDGj4aDfLlPsY0+Z4n5vRHEZesZUgRk661iHLll4voO7
jRNMedQbj2U1bONVvp15sbL8X8rOrEdOJO3CvwiJYAu4TSDX2m3X4htku2wI9j2AX/892fou2tWt
tuZipJFmypVFQvAu5zzH6T9fnwayjSp3GsNcp+0z+8ruk+COVpG7tXm5a/MF/m9f+YsZlimt2A40
ao7nE9yVG+aDPR7GZgHOQUq781kLkf7SsHGKSzd1xcC60bbPYykrkKpO2yqIZ4HW+06WLrBYHwWI
x8llRaWktbrheZ4eUl37/n6szPqbyIdCHeAQmfmFs3d81LQSXjzmlfve1VoY4Ec32wSE4VQXNabk
oRVWHVKfiIYFJCDlb4G7mXdqofLeVQA79mmTa/8z3At+1t/AqoGRolWAZzANzS9vWSGLDoNI+oMy
2rSMJ58c1zmd2vnERim5qYh/9cLcgrAbZchgh70QHf1sn6rSjz081fNOBZvM9yrlfogSv86+TbLt
3NAXfR9Ei8XP2IXFH12BS0Fm4lvOu5oM9Tw51eyxQW6XT8ztsid8n+YP7oqiiDMqJJJl3KTdTpTy
Y3aXgjhWwBjm8n0Q2XB0II/BuvEM6gOIsfAQHamH5REghTQjy2pGRNIVASGhKzphHbA8AN4uKODk
TbbVln8j646P06zDHITKCpgZ9JKdSOhZ8HZRp1Cm3tuVF7Qhr4N8pvJYhRstjO2eYAPCNNrmDbgz
j0vSGbtgsJLqgSqouKkd35huMml4x4A6zrq110lOVM9VoB4MbY1WBBl3XnYWPtmnzlQMDGwnHYDq
8mqRX9jy1H0coEbEmJEaWOPtdOns+7ZY3cOST8CvTMzi6sgTE7zZ6EDjBDk5LwGKlu0UWIXLBN0y
AhhD0NzTL1mKXzewyhQ7e13JcwZKF34kZHAn7NfBTGLKa9GcnawHatCjIOF4YpF39OWy+YyFmQLZ
AC6cu6HZmibMFcqksMkBc+ydIcguJvSub3qUvhFOVDpnlEemPq9LU8IJYpN9cx1LAaTRSqwx3KPS
ewpWJvyl8DRqldbi1HdlO4wX10zm5rBVfcJGakudBgO+0JdEktYRQ54S8NRrOF6AbGfmr5hfZi1h
Nzi+uUPvB6tp7Qvwn3nJ7HnYVfnaFad2LYLy4raByZw8IJBKNSpJHqG8Gv4+yTRecS37MQLNPH/N
NgYM+46N/xpNrAK6e+L2yuZz0E1GcGeTG6oQs+SSYTsCbF6Tvn7rg5q3FUUWZUPN0jeqsymlsUlL
kL1TK5P6AcR25p36vE6sEzbzcgivzGEXjMKQdcdlu56ZRtk1NeUHDfPJLya3hwlYDebzQi+7xqOm
9IkhErbbvs0LgK5DWyTf8tznHFwq+il2DijvI8NP8k+8ZDzvyO7Zmo7cVuaEfYWx2QVokm3ec5Xl
98yovST0kiRfw56A4PxeLDg+omrbxI9KMJUPS3Pd5scEzgZ8a5cc7mMOFfogi8bOT9uC8z5GnVae
c6cuxE6wOBnCfhPLq9KwsMKlwceLZT1FOhBk3K1hK7Ig1DXTg2jy0b9ESjr9y+aBa7puGV24lfjL
1TMgNJrXCWVttu8RyfFuAmY33o24doMQYc0YaWjX6naBIieoFzO/O8medvi+Ls3ieWmK/Js9F261
G2zHTM8cuFsQ9kFlsxTGYkH1WOTeY5DASq/ZDglSvkrj3gK/kOw2aNDlU2uN+lNrgPOLLcIbT03F
+R/18OWKSCW4pXdt4kCDAdJyOxVVwr3lL+UNadd07Ek3t84ZQ7H9NrIqhdKeaed7wKgPiGCe1O2t
Q9QHArxWpSvUcnr7nbkVBAtCG6mXC8xMZ3uERoMeXdYYVEIMy8kriMK8v3BHak5iw5vlmz301atY
YXXtah5O514Z5PKEybhO+iTSprktrjTy5360ciQeXtafYWW0gnIQBn0YzANDQLhnM6BL1KHlYZhb
TC/L0JQ/Z+lJTFGOn/+io2/qAyicLblzl5Xla91o+/uMVxyAnSv8OzCPDHz5aJZ/EKrn8+CMJLzL
Kl3jEe2f0x+YGamY1fSVrrCU2rwVm+mD97NSKnBbGvZjzZQH8JdOg5+o4CYrhpGUm8ccbNFwmGdZ
PmSgFAYGFFxJWkI9UeluU0DjVM+XvtosBl0SWlM8rQFQkkCsnd4Z/EVrODUFUeVJhy4MuJweAL4p
Wf1EYrOdfNih35kKImApE5AqfBciMui01l3eDPXruoF5oF9aVfKw4Qx9y3tCVCIPJWMbLdNgFOGU
VONCa4+rgyrLGIZzZg6Oilpv+MWQW8tHIGrXWDNfG/2TzWvJi3uEIfUeBKy/cDqCuouYRgQO9JLN
whvuTf4SBoZfZbd2rRdCu0uYL5Gh6G12fNf65Ca8uSLZ+MQPwsWmblto0z8NK5OMM2y1pTq3WWfe
gvZRn7Td0ooN/prT6ECYCMfNgDFo9T4JCsqntlzd0mBqCNAmiZy0oH+kn8keUgiU1q4d/O3Kwlvk
rUMccHdmMe0N+8w2a33XBr3s70y5ui5BAutMMwOHGCSEUWSsJH3dE7mARhyaIsRAj+cGqaVOD9SG
sNyKom1vUaWuwSlBkJpTKxBQvwdPUjbRcMXU8syPs3OdVoBVYqy3uYcOobW8N+sC/w25omvGT8ED
fmF62VZxZzcVQxZSqbojfzEYqBXt4hBD/03mc1carvEpT2xzO4+WmCBkQsIJTjKf8zlKfTNh+ABT
37hRw9wXe1drvQI0LNPtMtcUp3brztTYeFQ7agjYwwdjbWCi7YwAHuJ922XmiYpyZI66Wf09LKlS
HHVlSaTrQNHdp4Ch5/C1G9DM3OnS1uV5cZv21YH28h0dsJUBKhwz8+CV3TWls08f5wQnRmj25kCz
0Bf5Coq/GOvDkNpu2Pe8zXdA8pBtrV2TmaGAHrXeuNR5L5uJxTvSqZ1b0eA2Pntlj1yJ3TjAE44c
JmZvwdb5LxJWBvPchNlTVNEKrswqhzUuqIO/N0WVfTebKf2azPmwHn1DJ6hvvEq9M9ybTo6ehNyD
tV25NYMOjAr8++kTRqFU7Cj1PBVqvhmGvZkFe4Y9EBEgCUDm0Onc/mTlQr50hQkASvVjfxpasmhQ
eVRmvud5br1DqpiNs3wa7eXYFYWWlya4zj0ZCevs1s0tzidodIKeWHZ5431lV7smN3SLTrUD+DKJ
fVGTX/HUokGyaezkMv/0rBXkvqXSwI6EdhCqQs3M7YetowYJC1sx96Z4G5x97snydihm9n2sg4tv
TZDxJnHXrI7A98lDqbRPruhm9/buagU5cAn4NZ1IaOmB8jA66NsAQ0JOIHi/q/lKyrtMerrZb+yg
vwIydIsHnEEqCw05F/JC6ThFXsdR24N9g77EXE27O7tLEu/owmJ5b63BzSLDaevxHS7QhKBHVytQ
mT6dTSJQTPr4tb6Scmj7i+A2Y1D1mNSF17ITQ98RBqw9sOF3ar1JgJcGx4XSKuLFxHuAbAreWGCo
/OchEVMbm3ZeHoPcCayzmkbW+bZKLVhkpTNZUZH3ZvlrcTdg+ho5ZrsHaeptl1wB9wc8RThEgjip
10fVsByLNDL3d7rnfI1WYRm/AiI3hx2QrgEqB+pE81MN8kDdbZj6ch7doD0q5UjvpiYFzmFnyoA+
lMCQg9ApCxjnWb12T0Nd85hWtWJuqrLW9+NmzC2gtCoBSjVlS5vulr7gxiXCtpoOhuIC7EQya1yw
qKNlDInaPhtVGvAPmF5t7Dim+8hdc9s+5JWJztREJSlhRrHuDkGh2fmrBi5u0WGmdvKFfRs5E5AG
XbBzRMNeprm1zbBCv02Q9VgA/rEWjxIj9Swj1GPak4+68MLJcQn/8LEuESewLc6xEJ3xojuOq10L
lEhHnMxJQptlcZQxSzbx46HgeEozdsxkFSQ2ADyCHoCXVbYXEj+d3qmx6vP9vAL8PHCVeMlA460D
XgF463is/GsghJe2wymZl3kKS2dlsDl4BboWPSl47JWzel7ErNDIWQshgY8a9r5TBL2ZWdwslq6C
7UwATeT0VfOIu1FAqzS2WX5bhDd87jjwXimYJhXjGOxIZVOjfZtZ5KyEpb9sz2vW+eKM/jcrWCFA
qEf5aptGbLcw808+ZOwqGtvCF0dXbcDx7Zpr1Wbj9XEai7mKSku1+kCqhX8YMjZxoVn2ZXAY0S3T
PhGPICGZJsvzUMnmRwJXjP0pS0oZ2olMjrCsSaGuaeog0viyzyNb+85l7tqNzavBfGyX4sSmfJND
5h142iFaUZziqxtm1/tJ59Mt4eivjUuDUWr/jOEKyUgCGfZAbQpVlgImRfqyiCmP2SL51zGoJe5L
qsWVEBdkzKwQM0QFDJX7WxOtNvA1LdJsB3B83WdlMmdgjr3ssarEXIayKYuMZJQyuzGlmjP4YUH/
cymcCrwWTKnyTL1WMqbAfr8vOH+nfU18Yn6sZuY1TNJYm0bZpnV9n0kTXVLD30mwCpJVZ++X7PzY
Gaj+hnUhc8EaDPGvPAXRRp9dLu6nsrcTtU88gJN0rdV2FMDIWGwaNvPqsDfWxIw8elR7p1afwYsg
/4IWCkpB3E0LV7xaXCIultZM46HzoPTXc+siH9fL/AdX0r9IN3ApO1e3h4+4EVrE77qHtDBp0QRk
b9g7zWFghhKNszudIVTN+AWb9D01E7JdNiEhiPWe2C+NR3c9bfZ59YBcZnqzztO2ecei6cGIzmP2
peWZpWxP0zdhlm4MzTGodlVSDl/+W3hy/XC/qdLATriY6yzXspGgfAxnLqu19Ga2I/sGuydxPJY6
ZVIGrHFm+1QOJUuTWi7MSVnW/UGAJD9q7vHeohKhjRJsg/nvHwQjLKU23yG+DHS2NRCbgyQtGR1B
flkZEGnm8cZaUIOz7c4PQwLPLuqBdnuHSmrb3mNmANmgLLJ4jn1bmy7Kdp9RPk01kjg9FA7HDqW1
uvCiSx8HXenPubT0didU7hPamOa6oHRvESwvIpkS9hdelVLeMZKLnbKdyYiaE9/fAZTyWaiwlHFJ
V1iq9i4t1+xFuc7Vk90RcbMYM3JwQgT1F4UZ2w7rbXy3kS+FDHDrF0Sv0wOLDZh50DNTZCyzi9Zk
GCVUGqSkI1kjJpeaL8lTjxQmW/cty0kHisyRrdsO10L+bVs2q1nBIyujfmXIjBN8cFxDkovVFO8V
TNrHVKy2+TDNCTIX1rX5/JSlxDQdhIPMihM6ab5CwMVhPDTa+IpSBTU5gCgHZnzr6IahamkwwLaL
ROyruevecg+GxZ8U9lcrxe+3HF+7B13kCoS42hh/f14cZrtrBWN1r0pj3HPG+rsC+9HJ4vLH9liK
SMtt/g4U7G32OvXTAeK+r1NAkI5kvVw5871WfOb/fhD+Ib293o2uw84bR9FfdvDfP1bGiMRiVLjs
EZ20d7zMzOeAlJuDA4zlU8Oq/tBxN+wYKBDcME+J/ex6OgltRLohKSxzsbN0Zf/BzfZRfMuH4tHg
GlkS6Q0okd8/1Ah6fTIx5e+NkpCTPmima3/Q5aeMQxHAsMpOLgqbP7kOrk/e71+Ri3XPQ42G+9V3
PjqKPTlSODksr4aWIbbqByrPwunv0M4jH8HfzMaMnvmT0ZXqTCzMC/9MfV/69XZMPWnue0MED25h
XsM0C2ql//6q/u3TgfPgrPUw0psfbyCB+Llg6ylAvKl7XdTDsFNF1d22Vjn9iYn1D1cl1Z7jIWvD
U8CdgcLj928gY6mc2VPKoW2Mzvdp6JwUt+06xONsqndrpVbrVGPFymnX27oxmYCXrWQbnWzx//pn
SzBF2DtRSZoSLMXvn2TMx1Y7ZkZkDXzgp4KGfZcNKiB7pNvy9//+Xf98LZAkyDLRRJaJ2fjj0cws
ckJNkW17W7a04xI56A7mPTvAxqWxGtjuvk4+ff5EMfCH3/0P7SWK/OB6xRFC4tSXH86HYfETtkzc
85NysiddMfD3rbkijIHEgFi40sj+cENZ1sf7He88E2wLixUuB/PjYyamDBBqK5J4mnJim3yARgQQ
zmYTj3ZFTW+raT5NqQd+uUai24RjLZoDYysae1oi81T7DhVJbU7NXxLu0X0wjaIYQmFsTCULygHu
Gib/dpxQK0ZJWdLyKWfshzOysdL4k3vk4zV0A5glUhJDhsabm+ZqVf4b0m0sFu6iLqNtR9r8nX7n
iqjEpfiZ47++dECG32CGoqqsVs60ShIDR+oCM4z+aojl9evuJntm+Nul5u00GfbXRab5H2Kx/+1D
XgsP/In8B233hw+JHryqWGsfpqaRYr/C8V2/mI1BpoU5LmI4Y3abxj/Rbz7KVLk03KKWoObxLB8f
+++/FbmS2TsQfg5tM3Un5j2Eh6F2faJGI9yTBfmt7SXzkQysdNjp+towgmRPjyyf/2Tv+8uM/Pdz
Frwv4CrOl6tNFLvPhwooNSzVmKybDokwkdMRRLlcmmGwbt0i3eRN61mVupArlxZ3PBGJOOC4y+Wp
p3fCO0wQAbUBLng7wrkYzDcIXNlZoBnrxWVuBQOblbgPdHT9wDFuFIN7xz6l3Pae7Q/dSVscZztS
VszsaMF3vgkUgo2dtw0Mi9vFUv0tqZypPBcO59w5F4WV3LgbY7Vo0Ex1SJ7U8BAU8zhw7iXE9h0N
6NZQ0NJj3SC2H15d0DHrW7rlZn7fXGHPzH/X7dLCrvcuttM79p1FPiCE0dz0blJutTJ0pgz/XWNM
NMbIb70vEk93EumgcvUDUrZsCRla4oToMb4e/vvg+4fhzuN1a14NGlj4KYk/nrJrSbJp0C/mAaOB
mcAUCIhtZtqJrSw1JQQru8PrF3au6c8YnTLbQABY+poMEWiSF3PxNRqfzuznP5QCH996nMOWLcEu
XdEPyOU/GMKwdZIJsabrYSvHLCIqscWIWvC0pldn6h8OEF6kH45EYBt4TwCK0NpQf8gP771mzY1q
8Mb0gFJNdlfBl2juCfYqflW20a6xjQkC6VaOGuxxCgb9HEy+8s8TY0HA7TMGlEMBzNz8mvoT/fbi
Ii56ZOqW3QUVMrowJSXGuRRokMRbY9Tl8rnLiG+IO8rkJW7boTdj12ezEbnapNwfVthHtwmRIqTg
1n9d8Abo191mJulM+lei8lguOi0PSaENK+XH3EI8Typd1uMwOOX2RQrk3jvdOTZrPAAm4hgUQX1w
DCxs0XUd+hqIxP85NglTlFRIwHUpUzkKu3pcjRguW/XVqlJxMIWXeOdSrKhuMWXBXCfUtEsx1kMw
ofa3h3sk273Lupza6sACrMqwaa6Tx/opnYZ4so05+TKwpD8QIUDP565V82OxzbneoznqfXTIbfcZ
jjYGlK4zpl9tU8ldS/ZL+YO3BhOfKrCn6pXljNWFY6bE53VROSEnRW33L20B3jmlfapOzuTOT3bT
QqZmI9IkJ6jIy7vNycoR32CJD+1imj77dh3ok2ZZCIEaOvzr9WUV7DoUpVno5oTf7sjY8sud55f2
L1FaUPdB664/a1STn+ySFL73ovCRnxtZ59UdZPKkyHFy6zTdkZ6cs3rgZrlZGUgWYT3oBdKoj5c0
Rl5TdgiukmnvyIpIqqpfmCuy8qGLQeozGSGJCCa0tKIqNO6eBqyqB97A5jXKFcevAqj94NGwbqEp
pvrNX5j+7mQ1Ex1Rem3ylRfkRhR3UGZGfmgW6cZWjtTmmC75aj1jlsVhbG3jfHZEr05yNjY/Rsfn
45tWmoV+NuWtfySLd6gilwzWn0s+s2aEN00f2UFvINdgdNg2IFQb9aXjBZTtSW2uSRmi/22OzCVk
fcmmNr1oWIndmcm6xIClSAvaNXamvo95nbdYizXMNyFUVYXAbxt2FvMmt5Azm68hA1aOdHgmYDNi
W5k+WAqxO3Mdtywiw9asEI3KXdvQ9obqk4m0GWR2vaiLPxcOdoHOc38SxMR4HycKeRq6ISOt4sfz
qOFY9e+ZjCN8STfjYWlk/43u3wuuk6mVO6AavjvF5lp7yih6HYnDPGwdZylDcOatZB+ckRdyjVEl
IaCifNJZYhHY1Nvq7IlCFNBCZ+R1RlV/Drx8PdXIBt7RkHTkPfuKLTAhLc6eeEczONU23yDAkhKN
Jb4Yv42gnW9bmDvN6u/YD9o3ynID3tIzEcm70R1alDn4YSm+YSmcyYHInhnHTv1tOrbLkylKCcOy
asUNEk6DoMhRdvUNg0v4kHKTMnnS1pYFl3wmNyRCycJNCrneeqsFQUNY9jAM7hiocblrZIp4yERq
LlFPGbvEXrEQJN1DputZcSfFg1GW2XpcF0ZbCNdya0TUxaQDyw6+BJJAkpGr4W4KYVGQcgoFV/mO
TJzhpm7VqmMol8pmEm3Uj6j0u1eHIZncNZvrPql58Uh389Pmsl3d8juTEsGOZIFWZNcthX7RbP+b
s+/PTkQaunitqEmJhlyNeovqNk+BtpPv98pMy1xCpi9OGm6sYqoQmxZpIH2QxTwVjAR0a8GSEbV6
KwsMLseg6tQbpkUsMyR66o5gxa19TnN0gEDa5MLJxw6RaAcUZfmOf97/opVSKWugJH9perBC8M3c
pYw3lD57QrjIRZNVQao4o2wz2ddZrjbUlVa+Po4OUQFxUnrOQ92mrDhqUomehsSDzd6b9VUOQqqn
G143OCRwA6EhdIfx3I+2oG6P52qT7YkUk+1VexlliD1wp5IBt3kvJQJ85CVIlPKIET4uRGs0eMhn
TZRts7YrIeaFbe3XhFFoKJbAjYkmsZtQthIBbma63Q8vc6mRlgaAfIRIXj6SX8vxU2cjYU6V7InZ
A0nE8QMi+B55G8Fr05pfUxkkOIOF9MdP1G01ERYz7v8TZLCrfj3AnxRubt9ES8bukPGVRUrDYjpG
vcssU5YXdk3Lc76wI+UcX5bsyU2H4r3Xm3gszabLjl4NcZMDy5gqAhgS4b4I9iotzGioQGd4C4Rf
rV7K64id2osoalz5M/q9JmbB6UXmyqonLcXSvvRtZs1RT0jghGxxYcfswCCE57EGzvbQ1YR7GwFC
JfIOTaWOK8kfwQ7htjD3hLRWNKdsAaxDOWPrI6DQ9/aZM2bePm+E34XZYJFDZWYD+pey5TpnXUM0
gKNLz0eCKGMsS+e1h7eAm3LCCbbBML/OsJvuh8/q1WTka9k69NbFlUcCrxLnczv49oK+eprFw2Jt
vvclIWKH7AmgSMQqeEhnVTATPSBd4EhRnifpk5Vj3sHxPS+Hnuph4CDHmkWGQpBzRciqjmU7belD
OffmXTCg94m4tNNXey2MpNwVqTHLveKU4Ge0CGDepUYZ9ySg9HtzsQjkyYOuT06zMkp1ySpHfBFk
7VYnxvb4vRjXjz8KdFk1XosuMR99s3JiOQHyidAeZT2SL5GTl912L6OrCifOasRreyGzhkhNH/AV
etbi6ugIKpZnZZo+FZzKP9B654qLCOzioAc8G8h1a7Vf1TI9E+mQ/HDFFizHhK80zoqq/VbQKG77
TlUNiSg+or6eJ7MK2xS9FRaFppqiDi9xzeFUMAvTWkkTjQfvLnwX7riFM0ZOwtd0t1wkLQ87YLHN
msSjHgzPSPNLNwzA684qwfN8Ac+bsLE1Fkj949R4n8Yir9K95+ScY6VnD/y8GZRf5LbqgddPsN3M
TQGPE/hPfSotWgIevIlvbaxTVKyE2N+0CezI0PQxOOyTzcEjuSgfa5+/WEidjXzMQfG247o9Yt5r
gQwOvVNGs1qcKuqLamW77gV5zk67cd6JgSBlYlWkqR/ypZA99/nAUH8zJVrO0ec+IBf+k6hyK0V+
Ng1f5nYtSYcgfyasSDscYtJAMhUSDsgSvMrHxYgdRmckgAXd0u25U3iCCC1fLlWxrfMN65zuG0Ar
nAaCbAT33mCprEnXW8XdhoCOo2cTLZEZNRmqN/VYkzThlVvy1Z1T92fHceLuZp27zaVeZ+sB8xsL
HszOY+FdjNquiaBuuyU/+wq0Z1RUHNY3cDBa4kDYfrYx7wPlxJYWTnLHQ7/56OTmhZBJDq1bg837
7UJ6ngOwWLneJ6dJDQw+GfDOsw8BfYiurTTiEbj0VWibCMn2Vt67N1TJ2xoFBZn2GPwa/9VIl8zk
cEL4sKsBwfjHLC0yHL+r2gzKDeA/8Wqg5q0JliVg+C5L6CMiYYnNDxdiDrf7wvWWZufbCVnXVNXj
dqRAT4YpykDw34FctkRE4mQnYvSRrRHNS0mhmJqYU15bhCPuvpybjhheyyBxZbCc8RaEtFGdKwaa
3zZzshgDT536kXh81yFummm8aQSy2EtX2aV3D+LIm38NbjLPcYFsfz7V+eY8Grly3AMV1cCpj6Bt
IakTxUcVU9oEbyJz6uOSKdPf8a84eJoGIDcPash8VhCzVZsxiHz+37lh4GZz3HxMb5STBvlT6enM
3HucXvNJ+2WafZaYL6/2x9ZOY1XkZnWvNlQktxV02HKPGyTVr2JOW9rxYfWzGs0zqB+CdAm3ZonX
pE8lOOxrBORsi4mljzese8+rEnJO06X0Wc1mApsl0ktB1d+hTUG4b+gHeKw9I60ybx7Tkaj2vYRv
p0NSqPryJtXMS1+czGkeETvibd8ypAGUl6p6NVeinf+fcw+y/t/J6f+cIVHpo14RvvTsAGrG79Oc
OlUu8oB0OiBQa+6APnxtMezpHTtjM2oVcRv/PR+4Ds7+PrGBFMKeAG6ID6ADwtYH1mZA813qdZ0O
+VrMz4OtVMibIH/S2Tjt2VYkUxjU+hWuzHRLvfsnn/i//XoGAMDEGB0xqfzw506+x4S5ZytBlBGi
pakxQFoMjtN/0U42PAdiSH+VY4NeqlHDjWEbv/63P/+6sWE+gnibC8F89jpI/dtckfHp2hN6C0An
ZzO0w7HFFIZ67IToaYyhdnTx5jfzVYOHhp7asov++wN8HEtcpyDsZyh2BFNpy/lwAVqqCROo+woe
DPU4Euv0bKjWfAn40298b5rfXN7Ff5i8i+ts5e/f+vW3MgoCD+axrqTM//3PTrHiWX2SgZY3imc2
Nuo863oMLaSpKjJzTA0pQYKXXADTKJF5P4GSqP4w//n41bON4fDnj4bhx0YouP7vf7v0Prm/LYoA
55BRhjZn1wPidjH1NOsQ4GG3XTpIUfVT1jn9exWk5j0IlXHY//fl/2sm+9uVsK40IlAF7GE9hmQf
rgQclroRAln4qqEcMzmd++9m3+rtvXc7PT+hWiGjr2ea4l4tceMvi0Jc7UvYTOPtmA+ivC0dbRkP
RR00wy89tiQoauXJ9JI6stiOVADrvMMQXBwpgUdjP9ZJ+8slIY2T1ujXKS469DChMYrSvGyLPyEs
J+ZH71vH9JJjDrWq+oLPwmleEYT7FlGtEw4L0uOm9Mjwt4Vw4cGhOpZy0k5YeIw/SMsLnBKvONbC
3WI4tUmesus2L2zcVxFPk1W94xE1iQHrUQuGLYSwz8zdBX0OeJTyUlRL4v5hPP6PjaQUbJQhxbg2
EBxX2h+utYlmdpWFxkIGvzlakMTsE1JSI7ez1HOOAuTGJS3xTNJfs2soq+/BxruHor0uzadVhY3Z
Nsf//v7FX5uDv98AbMDYvPkgLiXjNRBvv9+G49bWqQFwbh8MPkAnjaXMOI81irjnca0AAPjJjAUS
2WQXpnaw1fEkKYnuegZlPBw1UNDnhSiK/oSebTUPyHZEt3Nmph3vmKiHZx9/fHpcEyZFsa6N7k2S
54C4c1nc13ZyfY+iVXYvxtCXOUF7CH5LiLjdPq3MLTk6Fh6C3dQRzxcuVo0qAyAGUpcqWSkKU+Z9
camSFpngVMzygi9D12fGHq7zSNzZ0u5LB4zsJ3/00u5EvTma7G2azCGn0SYTcTRy/6YAdOhEMOvd
F6vb+hJdb7f0TMmnpH5rhSQHYx2diRYXUkdPfDNzk12A543eeGbmFIpxdBFbCGvMH1YqVHmm72HT
DWF6y+OV9MDp3rP6mtFh3fVPTt6avEnR5awnD+KP9zyRuvs1NXIb1RTCDO9Lyhf1rOfG/jYY7tRe
hoW5S5xlgNlQvFpJtq839ioIogdkuJnVbNu+RFem7vTYazpjsq8/O7OzumFB0OzTwINVhw20EC/K
KQqyfZUYjNOkW2lFIzcFmIVz/AioGNiCsSAM5jt3zoMmgsfAqBwQZB/zLWxJhJlwLfaD60/f2jJ1
COSArXIm7BUN7JTlw34iEdgjzXfiT8imzEO6pAFzogxwhl2QVMKIB/jx6n7OYdmQr1xxm7soieZQ
pm2jfwA2RaW/4wYAwgxWdYTBwwbMsG/SPrg2rmIw+F2pVx6Qq/rrQ1sMZrtThhxe6cWogNG8IIEb
Citb7tMh6LwnMTXlGRWTQCjue2WGP0cRXQj6VOwTUaTZoTYW4V6w/PFHK2hw6g5yQfKKpx3YeVD4
Tg97AexU1Yvkp5ONGJ/KVaMU0+AZz0O5yOG8Gj0aJsOr9XNFJrDcMQI2pz+8vj7WSJAMKXjda8rN
NSXF/iAiAG3empnaUjBaUPDSJegft544F+qY7VRzo/2PC9zr76NAuNK7+D6E/PCmogqdptni99mE
UH8CVPwDYA+CU6Qm3zO319//j7ozaa4b2a71X3F4bCjQJLqBX8QDcFr2nUhqgpAoEn2faH+9P6jK
94pHdSmXZx5WSCUQYCKxc++1vvXxnvTL9JbrwcR2XBIiECwAW32/JdmKW+fQYLC92SYGGbudruLI
3bYYHp/TAoQM9KohP+vdofLcZBSaJ1192jFkd551K/qa2WrJyXjNTFtsWLJAolPHL8MxCQMXiZxP
IVSdZ/VQnsf4nzGWJuLx43s4nbevt8Ad6LrDzEVz1JNdlYNZGPcZeL1ogu+CuUDb2higAsteaLZG
OuQzlf7feY8LYffxpfV14PluRycJBA09nDW+6EDXTsawVdUjiOxDa0s282KhW8wg4XZjiVUsVM3e
vSz1Ad8QOmM0rp0VIfJQxnR5mmRj9oEuwX37VIsgnDoO1zjyjF7fc7rEygBna3mxcou1Zi10JLB0
cnrx8fG48dYxe1TMUaMpF3Vikxdt0XgavI/v7pe1T/efZ4tchC1Igyj3fm0o5RBGZTXU2JDnNLBo
9LxFKeBWTcNRivBcSX9ToBqnteIa87LS6pGfUSpSLL+/YgRUEM5QRNLgrNLuDiNyZZy+AEeHxZIP
gWjH5MymD1Hs9Ki1dC+lojKC2OC5bVSZZLMvKhU/CRgOl4GO1RafiXgkVLTEAorgGYLHFt0qcbv4
m2fYFEU/PUR6k0QHNER06RNynnOOw+oe217BYVWk8pAh3nipORZuxnVszO7bff7xqP+M/rr+Y8mc
ZIyd/Of/u6pfyzvZvr7Ki6/1/4VQsRVT/K9DxS6qUr6Wr1FbvYsVW/+nP2LFdPUTskmXSLEf+w+1
7T9ixZxPwjB4q1Ym8vtYMUEWGYRHF4GLyuCf/Kp/xIoJ7RPnWSK4SEuigakBHvsbsWLsQ+/ebSR2
7PykXnBUFUzuLOtkMWI/0YEwMMwg0ROyU1e1QFB6ujg0OuNparyJ8cgXAQJK3/QDgSIeX+Xc8qYy
l9GeCiW1NvU8gdorYENtyoj06a6T3bJBlkkeLwZi9V7oC+LwwlpHgIYzun5XFC7FKc62YMzNoghA
Xje+kKJ9tcW0br2Ka2+LmYxWxyaJFVdTTOusicbhSpSUO95E8730hJbOD8iBVS9MCOTh094s8c7p
hbOtBoorX4y18QC4le2pTHomECpMKYT8EBCx0Vq431BuQlCyuwdDNHgq0dG2is+oheYj9nsF1Eix
MLbCst2zG5iUAkwbsIJhV7+pDCFerSavFJwFLc5VPIOpr3C0LoKFYfeznCQGYteQjCDC1LbroBzJ
QsBSbJLd4qrZ0VHrur/EZY1dzcYwszfavCAGjEGairtYj+7zxYiOCWLgycOChK3fzozikrxsxjyg
Aq1nJZfmY9cZTJHmfq7OiNQdZq9GM4Mk3OXLsandaqONOh5DjoC1hGheEGnPKWu4ZszXmExum+Gh
Uax1mhbNM0WbGU42pRUkLa+3HW6iRpT/hhtUXEzmlF0xmze+mWVvQJQCdwaAFN+GFVR94bYXc1Ro
xA2By+TX2zO/KrSc+bk73VRicPpNuTB31qFOxfQjY4skcaXtrssKsazb44FscOydO4pIHhsgLJ8t
Xarmpg9V42j3vUVhnLiMHJtcknZXmO6tnSn5ZxZ4DgpssMJp40D2yjdKuNafHQgLWA9t1raX2VS2
11AYlzO9XuC+u7hA+kCw+JyDYtfaZ/qyGsvf1KJNPo4k50Rm06SbKOyi2o+U6CsnyD7FkjdqD8JS
hq/IagCvdpOkz5U3EU3HbBDSglZJn9erCb5KPc7j7bOqEp3uLbKfLqJV0e9HzOEXL6sypHqRDC/G
dFa5BuVo6ZdY1EdfBzpwKEqLmVJip0xaIesgs1OcPrsGbgGJAGc083DWEEE+zhIzVZN6KyZ/jCqo
TjFHoMUzFbYSryDx5tIpFYyUWiPklUgZSm/qaRzaAHxr8hoz3qwOi1oPFySIREeTHWhv6wo0AquS
a4su46B0hM1cHwBjFM3WLBg80MyKjNLX1CElDrs3Lma0eQG+lekGuE7HsWZs8GDOiShMv4g79aZI
VNpBS1NmMVbnNlt8vXE1cS8LWyIk1G3c+H//u3ORvLQVLAF5+s15l335f+7rtO7n//rrdLdGUf7b
/39rkxdEcH+EaP5Iylz/tz9jL51PqBlpi9Iv1JA5rLXz+Poj9tL6tOpaYdrxkViFZ39mXiq6/on5
mr7iKIF9O8jl/vF1UoT1if4nvYg1/8dAtKf/nc8TqoL3FgCTjhoxKX8QI1E10Vx8XyyJhGMhxGed
wZ5WEIKnjkA09Lyza6LHZP+sTwJ/4KCUHUAFbJQZEK5mBcozEujqS0NDjXZuFX3DBKdusYawZc/s
6kYeL5eCYZJzM2LFxRpjLjIK19lYO5yXqZo3G0NF6LXH/5XuMqT80VEfa03mSCZ6MA0cB8bhjlE/
xAUPDBroIRuRSE9QXzN3X3NNs0eIvIUeaU4whQpweFSWU2C67Wx9UbtMohBx6aBGuyyd6Ox5SxPO
0xVN7Amew1KKcNiMDNnkw2jX4P4aQhUmf0Jtnl8VZFy0u6wk1+lO1RUzu9WTpS6+dUpn35hRaak3
Jjulc2Qc2mEHRq5RBjpyygHdft1U8KbawblfMQlmh9MNSmAA+rPMvxXoIVLCT+C1CWr3sCoOqZUM
7sVQyVZn5ogYYr5AD2am0IkLm4oaksoyRpdMbVF4+dxeNT+b0lWW44gNuH5Fq+ES0iAHUGFf87jK
mgBQ2YhKRywa1nePVPpO36OQgtOLqDhtv8SmnXSXiaU4DLmtelQORW2kzpvTd5IYOBQL3euc2Rqi
ncnIQJV49GkM/He56sCUQ9VDEhBD5HZK4imQOEWWPYoezX6b1Nwyg6RcNIVmmVbxa2sKTDuTJ/nW
RFeM1JAC+7MB84QbHEJlwoPLD5vwIJI87Ne/3wKgREpeGZcDzIXlSSE7DC7xNFFjMMrNLa37gjq+
C58WGgbNZ3wfVXWNomQz5m7DUSO5R2CIug0o9eeozuQhglTgycx+wulWf4dcGU4+aWBPqgMuI4xE
/GPh3sQZygRBKB2DrHFcvKJZ8X0FAxkexDTl1ynoDuPRiETYPzdAE0fI1tiiePES9uUuUfkeYWcT
vRPY/VCak9/lbnGfT6tYLxVptYUOutyEiqy3/FIV8iFidaJ/g07JCQw3zoE5Zfw4k5Zk4BSS1Hpu
oEWnB9dMAFD4hTsmkMemrFWvR8UNo9CnSEFRo1pJAjkSVWLI8dFA6FG+EKwYynBDQWHqlxnNoeUq
1+tMf7RDp38mEEXfNIK8GL+idWjsUJ0TozF34TN/Vd+ldW/UnhR6k/lEd0fNBQKu1jqqWoIfU0Vh
KW+Vesks+GMyJs7NU6uMd1YCgVKeEgyJw7e5QFvz3WGI5RxQ4yjmXsE/l1w0c13pby2EIqhHSp+E
R2ts0nQTA6vrvWUyiDq+alEVyf2idMUtxlIsp5IRPUqFlpw6n4ksw7F+lSmqA1WtL+yhwJ8/K9Wz
MsRk+6QZyfKrFENfLomdWo5rD4saweV5eqOjrAUKkrk9nSeTmBZhMx+uisbyXVtWoI0dssd0t6dy
bnslPc9mNa0Q0XWZcRYuEk+c1JDkeVFYASdS68ghXHSsiqeh6McOQombnSlGO1xjHIdrTQydBfUL
cU6HCNEsn+hpL69hJawzzQJBNRBe9b3SEbVGkFBv8fI9LaE532JmFAaBRC3j0iwOUbvqXbYrMsXa
hOoCnBggSUTdECuMg2zCSGwkILuF1uEmsRJ+sgJIwfPkTpa5EqeSlygclceS8dCV5N8MMqtL6IsZ
8y0Y8XxXq5axa0I85aWeF/cR9v2bDuivfgzt7s1SLYqIMIELDye7fkYQWT2kVCKzr0pNfxt0DQhj
a2KvU2bHhtWX2OOGcDLtPjKWBVllOURvqjTsJ6aWgImhi+NvmScgCTg582PPIYaMF8f8LCwwuLsl
pDkdFzBjPb3Ss3Ny1ew4GPQQYIuroFIZQyfbaIxiEIZ1xvRKluaDbC3MlPY4lE9MEpp7Xv6V8iuU
sN1wWMkOPefF707OaDvpwLI7cDfBv+nzRQ4t5suIlVk7zysJQh3i3+A5+phe4Ta3qa/j6WBBD/vS
1fSAPcBX+GMdbsorIzxeQUTOT+JPqqH7ZUOPY1/rVvs48p2PghrbdbOzByEY/ToWG6IdP5WqPVxE
g6Ps0GOIe7RS7XPLVGm7Nqy242QntzWU0U2TT+p+sJUjs2T0RUZ9TwJcczkKl9TRGTLFvk1n0LR1
gTxsbM35TBIeyX/LfQKLCC4957x9P5fq0RhV86HVkm+iqcsjHNXzLHbxw+Erlp8BzwhWvSoubNFf
ZShc7muSibFvA/TtsUAHU1VJIqnCc1nplg9kq73pgXeductaBRi1XjwnYWcf8aApt2M3ZwHJuhUw
GgpSPVOiZ4Dv7a4p7GHTqKbylhPLC/+iSXvAXEolbhCe/sD5VBiZCcGz/A4e2FZR0+Q8X/q3KEmv
XDtBv9iEz6GmX9u4zO8EKl3OxK145JBYYhipL+1cXrRa0x/SuE4UT6kK9S3ETMzAND4jPwZ4QiPi
z4oC2V9GXTDR8DmgiqZSAOvRuIpKR3tgY8EOVPlMGEBVussY3k8QUrd89L7rmGThM0J9xL3d79ws
rc7qsSQypMVDPXS5WR9qqDKAQmuV4JhEXpWdmM6ob5w9G6p7Xiw4iIsiMj9TASnWl6Zqh+j7ZM2a
6xFI2txmuQrhss6bhdOUUpacc0P5mOcl2vjWStwmMJ0KWeyghH1dBzYN9zWtgkJtj1J6Km6Br4z2
MwbZ4VvsFFYd4Hec90naQxaWlhqQIfhWR30yb9nlAP/yub90elR6HM6fC2JboNI1IBJttaBNQBLn
mYF5YB9KVwtoaUCAmMyYDQaaIBgRtblADZ/5pgWG23alpJMwZQDGZueJV0MhbUgxzF1l0KP0qjiP
thVl5ucpR591yIGYQAzSIhtnO4ZjubXbeX6Z4lVM5w5JxblKhM0uauvmxZxKfVMl7ewv2ph/ETB6
TXxvurtNaTcgoRT1JqzrK31FJ20EfQ4C0auIgIV8nr1WE8V5KBN+CLg9fjUu52Y4IiEv6rI8nwnX
9Mj0LQFsDRXgHIV+sKKNGA4yBUUgpXLOzKxjF/WsMRq3WEP7TTcY47lBjrmP7qEW0NOy8bubZuVd
mSWoojMze5qVQTxNYSxvkTVWeFABVW4HdXYenbYjhRcE9Hbqq+9LYav7Jm3zIEpVB4xxWUCCBAdk
O0v+vRh1Y9dnQt3H2Wh5nOpbtkejuGoHkEvISHuyarrkdhhF6XexwsRkLIoH4o2Xo6mb2mNs1w85
OfbUxI66q9JleNXNBvRebr8itcx2gwu7ik6/ggsfPOGQDbcUBx2fUE6aKOJd07e6xrnWyzA+pAts
6ta1WajOmi6OJeAiq7pX1NEprLBEuoEpRHPb8itk8ILyMej6vngUzCeIQlbz3YDP/dtI6biP55UI
Cwoqe+jMMt+JrigvSYkVX8aqzO+7tBDMkjug1Z4yKfZOgqeMArucEfyMLYm2WppVHgH0Jip3mTFO
o2lXUoxNzOnBh7yVidkf8oWqwusm1d6MNiRwPwNIhHsmk3zyM5oqG70erQMcJEqFskW65So6cZYG
pIVNWTga2OeoDRVkvhA0/ZAp+I78Rv2hSOMMxLpWy6ByIgSVU6iLJ0VvzTfTmvNvetOPF4krKQ8X
QZNMR0q+FF2Ipx7/Df2Frqy/0lIsjhoyL6xAYU8i4CLUDdgJQo+UthluipV9FNDRjyjkuutcH8Xl
QDDDTlMzAkgB/N/SkDQvpaqxtrtyBm+QV8B6BM5F4qtW607el+jC9QVDUK62rESjtUuG3DLts4sm
Bena1wWKwWmkJdYqg+LRM8mgxup5HkBkX84hi9jgSVnbeVDO4IUCG8YHvvrG4OjHih0vXUDc99My
sleRIB7WZ5OZ2ntYEMZto6jzvsH/kB4HeHRhwES2exhrlbPGmE6aP3frMLS3CTLzujjTpse+my+A
91ahpyngyqms8U3BaiBg3snNawPgy46wGuvFBNJpENZS9dcOm++B1lp6PhVL9M3uCqc7EC2LwDWr
qnYzCtguXjZb7FT07Yl6cBEbMs3PaWLBb04az+gSoPF2nz0ze6b0y632Ppo6XsWKapHJpam+QXsv
YMyH6UFha3uMejP5NqRasoJJhic6J+VVLwAIaFZLeLthoc5tZaxcMU6Krhz2deGHeuWiojHWupXJ
BR0uDAFw9MMgTjFMpGaM3kcyYbnEH25funChvmoUkpuZKJeXAVpm5a/BHaGX0/a5ylVrOLRhI87R
gpb3peOWzzaG0Qx5OMhcNKOyvq2B5W3JR8jPZlWqXwjQ6zYlvveDKlvMN3x0wu+ilk2gFeF45xjt
eLO22TKPyDxmOBM8Dd5NM9n0UhVwDYmbZgt3H7KhogWgoD4VMH0fRYa+jhVRfzHVXj3MIsxe0Gyn
502yUn8xw+9qAN/eqCJaaSwHuaKpisdY08JDK4f5bg6V9NWSCD9mXDdn8NgVuNISEW0EJwT3QXxp
FVN2C/eTLi2nRGx5HJFuYt3NWWRTB8endm+SEJG7PrkdulzngICnP88hDhxLF6cSbT6J64W8wztH
FOEXMtSKC51IoOMIJAVrX8IXXImz+RIlS01bf5+HJSSoDp//5CeFaXwxw7A4sxQyo1Ij0lY21V23
UK54k6ZVW9dIwbGwh+OgoE+c7MY8TI5a1Oc+ZCoiuK2xzT+LpQNNGi18mW2sFYFNOEzGHl5oBJDo
3WPZ2KDyLUarlO59lAmfPPmF/4P0hJsosqqaL2xN0ogB5fWQ0jKhnI4SfuGMSfaSeqmkiQn2MWBM
O3xt2ko89VM3PtTk1pk+GSImOLZGcz5r5SIGltTkkppJj/dsXpok/bZUwI73KRgVD8lzZhzw3TTT
lgFN0dFiT7/n3YDBVu3G66EUKAGHxnkDuzA8d0mudmfT4vRYETWTJpJDia96Mmfma8/hN9lYynxf
KBL9DO7H0suaMXpU2rI+ZhSz13Q7QmboE5hyrAKqeTDMJrN9tY3mPdw0JB1qYSaKXxC6WwR6NFsb
J51bCOumWEGjjTuel32ppmjkTDfbtQu+NprwzmpDML9bkdpgXoOlukl12DBwk+gSj3YIUFzJ1Vdr
mel8VKq+mVybP+m0Icu2HEyXcdMWVO8HAhgGXgtHn8/p5sjaI4qdtHI+mVBFzAF/5qxqwhvUunmY
WpGgv5UlrS4Xeq9dJMVLLzXz2MUrT9K27hAzYgDoR+VFJZGNEy+d4GIxpjt8GuKc0tQIaErZ/lTo
6iXS1/SGoKVyp49IGkhksS96RUB9l2V2yZ1yBAPZ/2yx3XdBHRGk0jIn4l0GIX05O4iJi3ZBhUww
ceQxYI02C6i8i0Y2FaMKeoshMNAk2ZpVm95aVfgjGzJ3N/EsdBXqV5lfW0qC53oKKxPoHzY3MEVa
MRsUBBN5mP0SL+ot2J6BZlsjUW3R4ogc6G06JGuE8WbvUUQgWWhhQ0fXSlhDl9+wsgC8e4RxCOsV
6kJffuujIjW3mdk2Mg+k0+IQba1mqT4nDtvHvs+yOMVAA1Q9fJJm77Qqq9AKlR2Aibh3g5oTe7TL
UzszrzuO4eIQ2mkGLXgYOcJId3TDM8wXYExIdOGqsTTtc3OqnbcREbv7ZXKYejC1kmxOm6ozLJQm
QDKuOTOI9CFzR0t6Yk6T7iAqJ3W2cV+FzkXIiTa8MUMDKj2WC8CNWHmqdLtIhP5BEsH/pdm/NMy2
mKFVjCcXLzFInhp8jd69NcEtRowMvk8PgcHaNn8+GLSeCNZJ63yfagPJ81xbIsRAKLOJGDSeCZSx
yRZo89LfYjgfCNYEcg8/nLfJvBg6Ry5ncC9nsTcJQ473dIYK+yzHONnvAKPShmTusGjhreKYXJys
FsUJHG4Uql8VzcMhcrtCXhOSVwBHcUg326UOxKEtkvKy2MsOifc1qBO32C3UMGDTZqwne9KKrPA8
x8pLocwBSn2wVlfnF5RsvUHJlZKAgC7EVK7dZeK6i8Qu4f9HZ8+kd02YydZclxZ0nB0dwhg7gp+5
Q32Ft88G+zVbmUIgmnA+jwg+3K1ZqtM53az0S6U6A7gKbR6CjqJ9q0zITvCL2bduX9l+WvPGUACS
3jDYNpE600wE6ZT4TLJg3+v6JXP7G72yP9OrHOlwRvUtnWQ8GHhfgrxfy8C53tl5j/xKw7Gw77GN
B2h15S1ZxCWqkuzJWcQYaOim8TJFw96BJvdcmrI/0A62Phcdhh+X0/LkCQWCVUhnBVWc0Hy8C9+b
cHqYnEJuhtZ5YhEyngLWCiIHJMhgZXTvUdlsKMTIo4qBgDVrSOKSwVCI2V79OI8f24UiZEjx8aaN
0vmjVEgMFQswxRhVFcANZW8PLWdiLB6ylK4Hhm/XIUfcSBSHfm0CBA4LdfY0V/YbmuPatdk1oT+I
jFldMUUx1XML5NHshgbzqa5mtFgyOM5Q4TcO7omvnRE7W5NnBhOy02YXg9NgqBdLu6T7OLfPwPlE
zICrYiMUQpcYX992jvk1sXK79Mhbam4iBzf+oEbZwRpFd4jnWr/HaFG/zY4VX3Yc1lqPzTEH++Pw
PWsgf4Fx7i+0vm+ehapBMCfA40Dtr4Ii4nJfRqFynjJLIyh4z86ipJneHESycBs6XnYrycAE1Jr1
LU6H84H8oc9wf6PHoVYsFEm1/WIwgv6mFgkNTJ7uk91RiwxdnNwx8U0QxGvDpabl86ZlVuTTPSs3
hTHQeBpAUztgEbasErFV6/jRAtuZ7qQGNdprIdP7s+5Gt0pv1XtwAq+CHMFD0sxXBu1FBqL2g1bG
daBlCtt3k6i0RYeBYInwTeBHORBZ5Xyr8HL70ASuG6S05F4gXHQx5SyL+Yi7KyXdS2hBPFLFK7IJ
zwa7ra8BZX+l1Ff8EreGvzZroI9k0TWecYKsyF+QAWClG+qybwUvMqBcSAjLlF7nzHE8Cpdxqy1x
+bRUhNxscqHJTZ3UzV0mkxEAfTrltwA9b0grCznM9epmUcb6UPTAT0VeYswNVS2ASqH5pZHdpTHY
1rBx2zYIlVHbZXFXfx0y9XaRxu0s54cZybIFF8QTsnpS7LY6Q3y2xw8XQZJkXaXGiJ10Wi7AXBzD
aVg2FrhCIopqAf+hlGcEN1YXRelMR82k+TNS7x4aXeE8VPMyagm4R/S0APdGucWcpL02rqTEA6ey
NoSBYVmN1R9so30BbknPh5bX0W7sBv9Kta9WQa4u3XyrNtRgABZ3A9M1cnG0KRisiHl0Zz2xrw7P
fT0eRT6EhyQjrcPoU6TXfQM6ybPTbk8+z3HOdQUnNBlNfPyNkpashqtY6oNxBUkgg+JuSLPgZCXK
Iye6Mg403pdxl4dWcmZAlrw0LJZtvSQT9PJiDpYhf6xhtbLeQu1BzdHA0azBbS3d8mjHBZVL0cKx
NsuHNrKekHEnnJcg4eZGyZZua4+FvghwF0j2pIlB0kuwEw3oWsld5GT7qOXaS2XFDb4ni6MbYRQ7
6oNiMySleS7KXvnuhhMcRobyfj0CCmZc/oCXNNtPPXMvQC7Ug03e6UcL++waABA9LllOPQiXd5vY
BiO9LF15kFbxPDBI3ACpm3i6hePXONskB8rUvCEZc9zByW8XQnDrafGLOfrOAZX6A2mCN2VskGyG
NeuYrf0INFiDZV+e91nYfNbaWkPxShs7DVER8yUq97aWYLCHajxtEDFbbPf9bkjahOOylDiALRU/
cTkm5z2pHUdahVeTjHsffU93A6/WPON3WL6KBXSAnpUcXNQkfhB9352PaZ7dxzh3aKiYnA2wdY8v
a6f4TZFU2FXXVw/6rCZBz/mKXgojpGANifEX1YA2MmtE6Vy0NSv2YAuTRFLHOqDURMqgjHnXrnFL
6gXa2WZrMT8MCm0iW1dxl6BX2pCUsWHE10z8FkJdvRRWtRtxRSD4buVjSEf1rJoBb4Hkrm8YcJNP
oCQ2BTvNNR9vjOthTFSQc6SU1Eq24wCkXejAxR4WQORbYylZrk3y3UHIEdCmutFK90YqmcNGFE6W
L4BkB2sCZAA7jYY29i2U/jHubeIicPD1jR6otfMCI1lB+YRsBI+4RfLFwomfxC6RpwSU1bX02jmi
MWyZUBQYpm0EMNJNKIhSGJjB0hcS3XZIeppFmOs8WeHAYnRTj1tibdiCSBIctvU8Q2hUc3UP9H9i
0qGUb+qcJLTg1fkMuIJyxVYNN3Lmu0ztqgQWBO4jrQl0+PVg3vwkMvhT5vdv5LddV0CRu//891Uy
+U+9qInD2hYuvlEbF5TQxA+s309GlAZIgWLggvfIW9hzYNtmc68x5J1/l5n7XpiKbNPA2bWKU1WB
tFe3V23nTxcKR3PM7LBI/dYoRXME1KpPZ7O5aL8LfX+vvnW4DYywtoYQT1NNGyHuyYWceUxreK4b
g4kqoTCDLYkRLtzweagoJQOXh4qz03Tjey2ywPV8/EBPjB4/rq/TWtEN4uYt27DWB/HTjY6N41J5
uckmKRWR4zypOKWZCeIFEdtGuXUU261XN0s6XKh9rl2rS03jQTRmGDBUV+LzyK1V90KTPVrcv6+u
ua84JRYfSmv+ZwKc3Wt1+bV47U7/qVVj+lLVcwusXaIp/VNzGnyVX9/9B4wImCI3/Ws73752zGD/
Wxy5/s3/6R/+qZS5n+vX//z3l6ov5fqv0YMofxbRWCg5/7X0Bjd2LU//+p+SG+sTQu4fohYUNIa+
al7+kNzo4hOWKYH7eXUqstT+qboxtE98pFZVqKP+MFb9UxKqa59caF5ILpgPm5rBD/bfd/1Ok/vX
fsn3Sx1qHP8GwhAByQ5pKC3S90uNxPtKa4UV+aMj6JYb+wKbAxxxanEkN3mHA/z+pwfzF9vF+7f4
zyu6sOS4Khpm68QxWTNJjmHPYxm1nTNDrXZFmPyxRv+lCfTEn/fjGtgyoZHwBAViTZ7ezy/QnGt1
3pYhsVftS4x2g2NebNVntQXBZ63m1MtCr/jWvn18a79eFxUvv2lTtbj4yn99f11K7ZlYUq5bSiPI
wmpHEvtlFTlnFk5zjLlTytcJs4pjffn4yuuv6Z97MDdM13Tds9ZtmEeqn1xYOgpn31kn2ErQj54G
EgEh9W2gyt3TAOa7ooV/bgT/8iH/snK4JGotnUfMB1U/db4mg+mQlMUlu3r+Bl5gONqpA+m3V64H
1X7AaOPeAhr4HSX2Ly4LI84kidnEc4jl9v0jVqehsauEtCbyRVJ0E5r+LUOlA3orO4wAqw33KEZb
efn4+f6yaB2sJEjfyKPW18D2k+dL/1FpsjlCHqwIgh57dGGPc07u2/bj66yfsJPfIwsIEJ1lrBaM
U/syjgerhRic4n6iYMdatGJ2K7U8G1Hpfnyp95/tdckQL23QVbYd02JfOrklsjcgATccxEub0Izl
cgIdJpbfXOTX57ZehPG8wcdbA6b4/rdVL3leaQoCPErQbSIZekJ6Gjb/izsxLX2lNbqGefrQCN/D
IIdnxWc6HG7JOEIvvjC2Shk+/v0rCeGwmws8inin3t9OlLpMogC3+DlRB+ydvqzwpTnKb27or56a
wNuLYQp7rbn6AX7evuwqdYReM7OI9PjeNtu7Jq9/c4mTnPU/fv2MRXh3sa4jCT25FU6sfa1O/GaG
jjhgWm36dR6iFAQefreoBcqREQvOrNHyNRQXOQdOb0r+Xr3V20FD5iNNuZlC0on/9iPWLSowah8H
v4R68n4XwBqiDo4W3BvaSPC/O4WE8rb9zcLU1uX9/k2jukPax7u8OsVOP0NSpSeAnZOQ6WmELWyT
WibTexAjZkBMnbLR1erVtSvrGdoiU7XKIuWJaWl3TEw1O0cskeyhd5iHRtRMBXvjTfZG65GpARma
qdL3j5/Kr/u7STkIB5VFrrq8ru9XBHZoQeQ2+IVlvsun73Z4mfv6zWw8fHyZk8rzx6owdAF5CQa3
Y/E+vb+O5i4DkyoCic3BOpLHNm7pQE+XTgXqwS9bGmh06TXb9mZ9YtJvTC3dbbQGrRJFu1nJKiLo
oLd9/FP9uuVTN9kgYKmIVvDx6ZKoOx0ZXsfHTYmgcM3R9eQOXzO5780DIxFlj7RJ8T++pvkXywNH
DmtQpQBzf9kdwZKx3WsoDQUHAExqXpyUx7CSx4+v8xevOt8UdhOHW7N+2VGmhJOEqqJoJDAQYYNk
sLktKie8/XuXsSiC+Pf19cuJiei0IMKNrWv00VOc6pFy5cYGNlyEe7+5mdOv1+lV1pv96dyyZFVo
FGXMzRC6QM8nsv28Wqwz+kDNJi/ImP34rk5/SafXW//8p+vFADCjYeCuzPZCaGcLLZHfPbi/vITB
O2ejfgf9fPJCgNfoW+lyCQxMFpbgAghghaXn4xs5oUrbOnfC6dniteNga/J9eX8n0A36LC1V3jsz
Gs87Q7HojdXT80Aj+hJpa/e16zp1myw4tIrputPYHJeqJ8b34x/kdJ/58XNAGAPpr/H6n97uBN2g
JKop86Mu3qEXJsQUvLgH42wjdWjHCHF/s2Z+fDN/3oj/uKRBkU4+Hy6Dkw+RY47MjCDTIZgF37Ra
pm8wMCIsswz0QMmQ3oWdawZzFoqgMYbAQve9pTF2nWmYdNT0cimbvWHfaJrV3NMrvvz4ifzFAoAr
DheY7VXDMX2yxkgd53wiRn68cOxeFMfItpXb8SkM6Qv95un/7lrr+/XTekaHAk07XePgGzAyqvHd
mt3tlFS/uaXTT9+PJ/7TLZ08cSbjcLEgauAbcp3zaB1nJ6uxVFzNbnI76yhcZNV/pWOdBx8/zNPd
7seVf5xeqdWo3U+uvCQImtAgr3o8heQ3uMVnre78bk/99W3i64UmVOMwtN7maaOIb7Aqo2SVURU0
yoFn7meOfcCIVd+sLaL9oodqjPZuWB6HPt7lmI8/vs9fDoKU7rzTlqqDcQa7fQqVZrLdIiwQhBFG
0XdbisvcyO9Umqfef1F3Jtt1alu2/Zeocxt5UogKsHNpb6WWrApNki0Wec4Cvj46jvvaO5ZPs+PE
K72KS7bZwGIlc47Rx1CIi9b2DzCl0OcbPhyZw+8v/sso+nTtTyO2r0achh3y2NZ4lzA4dVAIE7EV
v7/KD7DHT9/tp8t8GqxaLatGcpQPGjlv6LvsHSV57Slz+LZeH9GxbDL4FA1R9pSCERmUa9W/+1Ot
7JcJa/0VeNMgm5uuAaT4508mc5pOTYDxBPDibhoxHhMCgBUtBUEbbXCz/OMJkuut8wCoEwazbX56
uMg2CSuaLLyYmBuYMnbTVIYoo1vbAtlV/W8eMt4r7g77OJCfT35dgSeEbD7eZSO9PbLho7DG285L
jhRAb7XUu67ttiazFDY4YVMYEF2iHLGm/v5df96AraPZod3In87qGfu0OiFGlIOk/UcTpDSHB3ro
zFEoFp2LkjVm+6U0Blnf5yYo3i3S2dq6+/31f5k2OAi71LuAVnAO/6XCXHZEvaNtaNgkySueMgJQ
W7z8/hp/M5CwpFKDcyhoUJL7dI9ISYpKJ1YyQMr51bKGIK7Fjdt7d7ZaPfdkd/3+cn97S3+5nP7z
uJWZMBYRp22Q4nehVQQAZRzuf3+N9Qv89IX+dEufDg0T8VYUG5Z2XVkthMHA+Epng8XJXOeEP9wQ
UKdfrsfBGPc78y11KDY0n76NCOupyAuhrOIXNZi6GeqeNWhK+zEsiE19DZuBAjFCySIoglF1X3H0
tPzeHiwDlnVUz+hA6YrZgeum9cWNo0E84Xm28nMCd9Y51vOY4nnpqfnfw5GazrnUlGc8BM7JWDAD
vnT0/cnH7M3qUqALYNdGc/yjlVr7oXXusM/apr1xnbkAW+Am+iVSiVl8JPQYeZxC3/dKTtiLUWhv
OkdxHh1XLW6lLqQLXriTLpArT/kK7aoj14koz9tWrVY8c0e0mr2M0xcVjzUbksWdL6ZaAPW0EUTS
X40+EpbV55gw5Gu90pwzEkrUWHgC92aWfVhWh+anyyZMYfWoaXMQiwVU2kSHMuhbU802MyRPOjo6
59CgZDdPG6s0OIbh6nklY63dJhB/jiX1XlwilioofaLbesbSSNe/i8qrxvPSJNBUfcCxhnvtJuux
MOu9OBF4HR1pG4xbMl06Drmt/URaxdLurVlTr1StNG892rohwNp7O6v6c0Oj6CAXmK1h1rrbbhBb
TF5ldNA6D4GIXkFqIum+3ytVVMk35ApzEfQDTK4Rf01YGImDNLzXb/ooI0K0sApjSwzeFGqzsgz3
cVTqj1aPCpCCVFITf408rjjga1lOAA5V2np6wYMDOUQoQOIjQp6QxarihhzCI0mKfbCUA8lq6OeK
GpOdXeXdB6QDYzOP7TVMPD0gxiTE3NXcFFO9eqwpMkw5AgsouPgAIIsDZy4V0qOKHdGvR10F9oTU
1P5WFzPqMBuUd5YuxB4n0l6J0TWhP2ZsnJtCz25Axaur+LG/ENquatcEU77BlF8wvZQGChTCC+nW
lDbucfbThld+GONEnzJ1b6q1qkQ+axCjLyB03lyNO4hPs255c4zE/prS4b7SOomboFx/YJLVB0Kp
60NSOYsW2LFy0Gv9o4YnidhcisYvsmRTQzwbHI9UhuyRxCnkI3V1cGmpU6817yLx3Zs7lyzgeFae
SQS9zBXvmGkJc/5sPCAIqgK5zPXRqYsRginc7sKZ5bFdl3tlidxTzV8lOH3QLzAdZ84mFUaIQVQb
uO3aFinYxWadCzqcJISxUUDAqphP0AFz9QElAhqo1RcRWPFa9EIt0iByeik7ti6dVdCfjpp3Q0Xs
3iR5fe1p2nJk45Rdcr6wbxKtBkx0W5jHqH1Z8vREWU4jgQEUrPfsIJmSUXHJ++WxABkWbeSgyUfS
L9XyVnfFVG1cSYhlSdzIXnQeYgiFyM57icnC9VWt0e8HFNVrNK7qEo2JF9jNxddF119jhWE24fbC
L9mpIa++f8g46Z+6tMsfuwjUlNbQ5KVCTtRez8TWjIQBD0qzHRRbf+8S0L1J03mHImZW2AD78dVM
o0tubuIcG70g7i72rO/OmJxw7xyRCW7lTEBJT6IAEPeNcO0J0UJu9THk7wV1hlYVgdtXX+Ixr0OI
IrhD5t7XZNpukqIjejl3+fdy2ZlC7E0XgfXiHeAQ+6bqvVgDmOsUDSPLQw6PfMSvMabD0+RkYA0B
iEE7yrW8/zYUcVdxRNl3GjIsrC32RMr5gEYKYYpF/CDAvG6MQpYBHy24xEpS28ZTIxGXlGX3zDwW
ekg/xyMU0CNHXfAF6vJhu31gJit0I3e+QCIZz6nNtECPFa7+koFjY1XS3jRVouO19QvhlM3RbM3l
Ws0Mu9kmaGogzpHoux3joXsHLPbuxtbtQiTf3k3tuPD7qGguaM6jzaikGirn0r1HHe0yzkxxIb4C
9LcrwaENqNXvpgydX+gaNUFHs67e4CcEVzSb2duyOEykc/TNBciMJXe0v6hlnO8XQ1ybJW40oXyB
z/+cVmNQI/v1Y9e9saHubpzO2MeIlwnEGhuMB44BDA7t7FwS+RjEsIAZTzFgjIPVaDAY2nkybyE4
kmo4RTA0UEeY/uywPix59ISZDUk1GuZ8U5SNnI4Rx5qdN8boWfi8o4WwCLOoUTOh8Z7FAwrf+cbA
rLdTlEK5goEW2TiU0ViiyxVKOLtQdZOuMOEykj3NWenKdSslbIG81h3VbkF0g+zdwl807b0bpid1
nOz6SDvBBBkjo3fPIePFjyYVu6Rl3eQGsawTMyoOkepalZmGragLlQmjtqGFbjYfXZP45rbe9GUZ
6ElhBuMs8Ht00z6BpwQtv40saoyDWwVIpNSnNC8r84gfrTXvyCE2vmOrY4NTS3wyjrNRW/vaUMU1
BRJyAskccxChxGi1zsmIw5K6Ye3ZQYo1/ZDnGO8CSdUF7pKNJWhuhyOuYmn5WKgxSEg3fXZjMefI
oCfITaaFhFAU+D9RFIKQb0DiMfE18Atb65DGRvvFw94MTwPLx6CWpHG4iPi90xRbS4B4mZ0CrFQI
2J1KPsRMHYdirA19Z9kLohYe3HGouMG66R9h9IwWe6HGxfNJRvnWw561j+LBCdn4vMeqUb531YIQ
tNLqZ2aqVyrdOKQLcD6hN3nzbawrcr/YRXMmyC91wi6C6Rx00WycFSPHdqHF04xq1UNiGrYz0swp
dStCq7Uo49CoVCTdz2pYWUb6qGQt2cjFmE77HCNNUFFGwGynWm2y1xsHo3xLhss5XYgVblCs7HCU
QYBHhYR9Xe9cPMhSK7UBwLbXWEEOTdMrpwAb8nMH8CA0csWRvj5OV72uHCx0eZOrVS+JY/W73MSW
VtuK5vD0pNwg2JPnwi7mG1FC6ITK8mSkfXNdO8p+IiIeV6iwip2Dtzzgb8UXDZdoEjjM1DBwURci
jyZZgDCFLaLgxw6eeBY2slbDufHS677AoJDGcfwc6xUbFAzAzKFFs697Mgl83Vq+mvN8LhGMpns7
NvaC9Aw7mT2iaxHFh+QRSJcK0XQLWAiHbXXSrL65q0SchDNn87AXZrYvBgG225XEPxILRWURhftS
fG3TgdyVvBWbJrstIvehrMvu4kXOE25pUD2lsV2suqMQCN8oaqlFKiYu0ud44TGccDtku5oFIWAS
i86kXjp7cxkvXiHucfxVYTEPbAgx0Kl+XdrFnaGNI9o5Ph6/Ys+r+F5u3qUoXKEQKurRnKv2hAWu
e87n6Q4g260RTU/KbCC/+oGEyplj8n5jGSXxLLBA7ddMLgbORECGhZ9h+boxkIwx4R5aDBw3CTTi
yE8tJULIS8bOmxRl89RjU7yr2elemg6QruyW+mFY6hP+xKINK1nfJaD6Q2TFOyPrUZtVdfaxEFSO
In96rmunwLKRUJttcvOLQPCHY0d/dYbke1Es05XQp7jeeFAZj60zXCepLnfaxE1Upa5uBbx8w6gq
oO9DEUr8on405pCQJAELmK4ucZ7Cgl/DaPMYPVY38Fn2rb5JJRo3g3ngHg5VQ97zhFeLQCJympNX
uxWBPdbOR+vYFAb6Or4UA4SOJNsAkITb5gQ2fWtzqJRdn7L65xh0rsh7Kfdj5Y1bIsu7PcagklXX
bTH8OfggJB89Ftll/fqCStg38+ThhtSbayfHvr7MK6vPmop+B2C9DWSds0xjpdTHk2GRHxBMbbSz
J1sPcq3/mFIiz3x1bpvOrya12GVGT9qFwxHkfYgRtaO40gOzEfIF2jGuySR+s/UJ5zCoULbJ3Z3n
VS9lM4sN0ueluGraVmKdUWGkwxjNDu2gDahV2VKhPpwuXoux3bXqCeyEh3/AHtQxCxNwq/TcqA1C
oBLjptbsbWPSWTITZk9nagGCTUtUfuiGUA7tVHubMW1Sk0XSEf0mNZhDwVBRhCJ4cbNi0Gn/9oCP
ku6tnGlu9lHylHnR6KeS/dOcNEzZmRhhu7aDudedOAtpWiQjmcTTl9L08KBUyjmeso9KH9rbFLhI
vjWkl1+ShEVx3zNp4jYZJLtOrafkEtoAQ2L0gXr5ukjPaxBWGlF8Ghe9Lq8wBs8LZrgG78Q+Izf5
zotWOQYHynjCXuwSr5xEfZHtPTm0U2AADmmwuLBC9tdZ0Tt0vqLJ60OvzvhtWLEz+66lUmNs6a6M
WpjMRORYGRlBgjjbZvANNR0IO6dTjqjXhNflgwhXQuHYsItXtsITxnTdDGJL8gNSBQo7vZrYr3tc
VBkWILahJVEwT2ytpnRncJabdoVrTB/G4NSvWFeIPE2zrGQvZKn5I2QNJ9/IaZ4fKeVnABsgYX2P
9Qz30Wg69RWgVnHjdHl/79nx8HXQrYiAi2UW01WNyeXI39SUFxm7cbFLBdnvoljGOZirfDLeEswa
N5wxgKqhhDeMC7sPR34Rg15uIhDyOgAI6A5f8DOV0UUgnnfBjkAquEoH8JTnyphVK2RqqpmOCoK4
8bte1ZXQ9lMr72RZLQelbCzupf1OktZEgC46SBz0nKp82tytcSxA73hPVTkOw4nKc14GSm14uyyz
vF3C5qvfT0vSh9RygEnXVpxtWKkjm8HonWezl9e021+llp5KRevDqGz0DtMoQjSfWS17l23cPiaa
FFf4FHLOV1rJFDgA8yDMxpweE2w1ctzV0YPi3SfkthB7wqkbey4zQW1HAMQQiMaXehTnSqDdMr8n
cXNPCrsByMTV9SvO4TH0WjmGscmRVcWae0us7RJOsZpPOK0Mp9gLUNJWEJNN5edKp4X4WNCQWwMg
GT1xr6J5cZtt2Wub0UUwG/Kgz+irT0ZibWqEp0b7ZDov84LfGJrDNiJ6/RwnrZHftq2+kriLQA4B
qU0xVmBCim/r0sJ2fMMFq2epa/VWjulLlrK3j5E5T9r1Ej2tBgC7xgcImplIZpFaFOPSttmK1Hyj
uoH1bpxJdsYUfVV3+CIbFa44RzibXChw+50t+8HXojYJlKnHw5OouxGX3/eOBsFAzOASEcpuuO1D
zsbfyvjuZnpPY3tSHc+4g6PbfJF681if3NVW5UABZqWs+d/bNIAYijvQvEJIXOdqUJVdCHV6k+na
2W7SuGQ2tz1lu+aQYJlRs+iS2OCr9GQQIcdz0lKRbQvlTQdZY5dE25BcARX3jUbjAAa0JkoAd6Sm
bXCz2UzueR0k4DxUWW48npBjIBFHQF0cLG8hKi9pIdrQQUu8NYgmaYiYJ799Vgno28IrFP11YSlH
oesv3jJP705MTFilKzWUHgm0KWBAcpJxSvu1zBQqLGVFBaal9F5euYjrW8xJOV4avrlw9HQY4yqp
JmfwsBHVG1T82EJVfjC7tBx/gAPjbZ5OmEKF6ztl/XXK1IPT4vz3E3Mg/5wMeimIENZmvxnEQ4Oe
rN5Ix/zemcaucLonwFpQEYuiFw71KWHDFJyzswZ7C7qJRUIR38kDG9D4rvfqrUU2VLyJRGQddI16
Eyp63Adz17XbHN+jC4OoGKcHlOOmT50LaT4eBBmucAY17h8mu6ztt0FTo6s0cx3KHQlReCzMgb6Q
lW76Rcd8V26FU0bKYbCU69UqtCWS5yir8Ty281pm844DASrnQTU3ZP/iFhncLsO1sIx1jJDdIqnY
r6QhBgaOlV3BZl76sAegTv2ztK7rph3oLIz1qxbhOg9mttVHpyx0igcZ4joqB5MSEKw2XUaYuTdQ
JxcOXU71QcJYnt6W7qLeexEtoEDrwE7B7FCeqiwVV7AJSGTOSnVmh9dDrRrcptUjn3SkRvGBbg7L
cbQ69cpATeVuSAbsSjYLglGWxwuxc9mUbjNKFSCTl6x8ACuAX1DY4qkSRlpeEZYNFtPN8ga7rg2z
4DJHY5zuFn125qNWx9DEbUITPUUumBGnyfxQs7mQmy7jMDgqsCMHqqMHr9T79wjYzkPHmv8Nc2im
7PIqyjCSNZT6zFkLmfX6S56m5aFU6/6cKhjSMn7lVURGn7rxtDTeRwui7SDK+sogZBFVzcF1XW0z
uxo9hhXJMTUwnpl0Cuuu7h0RkdUmF0/Ixq+GmkPnV+wGJgcsLKtgn3wNrDnFKBVoOLqwrYgW/gua
s/A3oIBDiZx2oq45/1tlIm7YPJmPFL5vDIJ291lhGDjaO+sCzJkwn8FQMNVnMj3GfZ4/pCNjivKD
VnVYhUfX5BiGn3SjNyCL7P2Uq7Xk/rNWXxrlVUqUOIpqRjmWmEkS9efz7c/7f9Y6YOD9UEfZGNvR
YK2A2792ojXdXATIsTbo+hZ6GrE1zN629xBNf2jtfG4trReic2drNimrKCs/dRF1XJ+eOdKjoHXQ
B06q18Qopk+ZwKITTzKk49QjRiIr6Pc3+Ln/8uO6FsJslNQq0Lr1d/2l1S5QXhPMhaRtLIp8h2U7
OxdzVf+hcfa5qbReBRI57F4yDfjj02OMe6UXIucx4hUOjFIL4kJvtovjbssCHkI/quUfOoafm78/
rrg2KB1MGQiLPrWxejESiAnlMyiLizKfvM4MbGH94SKfGz3rReh+wn2kub6qf39+eGwpQZQlqx4w
OVBd5qy18UbDd1jNfv+W/u5CHr1Pmp+YMXAA/nyhOtfNQl/VFial4liJdmmZgXUdyuYuAW7xjy8G
Elmj0alp6Cs/a9+IaCGYOu+52MiZkE0HG2zwwAFf7x+e3y8CBR6gRfPYtFHcmygEPj1A1UnnGB05
o+/Zu5TR1m4fo2JTsyyULWXxBBb6wdb+NOb/5mkyyXGL6JmQ33++QXh9cQzVqw3yTpSh6Br1CRyM
DMoMsENUpcofHujffGOIK3EV2BanCfQ9P789QS22xX/VBl4WgyFc1M4fzD9l8fz9ReCWwgnicX4m
hloqOwWZ8IlBhwTs38CEMQTppv94bHiqg54DQaC9yqN+vpWBNiocDB5d6V6K8a6U34iib/Mvv7/K
jw/nrx1bxgWXYRbE9uFhyvjUQcU2VmR1OmHMJL1gSLMv5M2+5ixk0s6PEPtuUO5sAbcTnALLx2nd
fZbaV7qDQVu6j3rJY1Y6cw68yrtxyMn7/c/7m/HDh4j4lB65g57w09wi+qJrVloPVSet2BNTglF0
rstDixQnMBAT7X9/vc86pbWLrKP6dBisCJWtT7OnJnFR6jVfidulO498zdx1z2mLl28AsDH321m0
b32WP//+sr9Kg1dPjGdbpAGtkvVftJ/6AgfUoxtVh+lhGUiiDe2P6JjsE/8y+d/xyfiD/d76R5Ac
f/hkfn3Ea5IY+QR8L8w2n6MrEnYeIERaJp262LFqAUDCKNjZd1Hvbn5/m397KdPCRcGM4P3A+v51
BZzKBr/eWh6BHEnD01cRtGgth/s/rIHrV/7zmF6jw22dRRZqHyPn50+npKPmdTVzuNGkIZ3gsB9q
WtgLsFtB7i6kJ2KDfn9rv8iYHTYthvlDFGShDfI+zTyutI1WcdhVDJqJz3/Sdr3QyO1OSFRo1MdO
y752VbePaZ00KqfkjDqh0d+lKe3S3/+UX+7etJniV9cXDgsS6T6tYKOiQRxcZSVWwt3CkJewSSAI
Gy2Hw3xf/smV88s3s17PYobCp+Kwhfv0zVi00sBn6TQmNvlNfwKiHyInfOp3v7+tXzY2XGad2VcB
vWd4zqepoCR5kJIxJ0wq7sQyWo0DRH++qy3lgQ1wErhExf6/XVH/eRh5REAXOn3CwM6/tTm2BfJw
VYM+h9Jv0+KPK/T6nP4yahHb41BmscRG5q5ry6cRhBaq6SGucoPVcAQEcjaAGtacjCnKVPFeX7xt
XCtbvPr/PWD+UWrG/8Bf+f+RcxI7x19e9erM/LfjcrV+/ud/vCTF2+ub/P5X9+SPf/Jv+6TxL/Iy
DHZJiLDRwP3FPmn9SzfYrTF3sUgQQcZq+X+g5Zr1LxuFHjBzfFvE/Kw7rG7Fo//nf6xA83U7ouJ/
QjSI5tj4RwbKH06Z/ztUcGk5muf8yOhAEoh0+9NQaciXnb1RkkBcUSzbz+QW9+V9XJdjF11PBFAo
O9EiYLpOiajaNppRnWxPax9oVHnUDFY6MoVZdAAplkSIeNWBGOX2lNSDFZY0wYcADcnd7LhPTLAn
MB7TrqsTuWuo63pOBIuSFiEwDSACJwQC417WmJMHz3onOwNiV909ODgYtsOAQEmVpPFFqlBuXdjR
bMichno+aQ8l+oohB4amavvWZoo2BU79lJ+/r/kr97UJP3Ajjco9cdK3dzqmdZ9kcfQp1GJ8YFUS
cp8mwsqsn0FrvA2WOEGWu+WVgjsCeuTnbhatp+ti7wI7P3HRmyElOG4ub9nKnBs2OIBSBSVWrBdO
OFP9Ap4t9Cj5MCaVslwRkwxLaAmoFZN+xaFSl64/tmpmXyWDZr3SjEVHMtEmJiP7fnWFHOQMLKan
vQuRzPVgJVLKFzjnSViAKTFYg7NttbncttLpQknD1Vd0oFLTMr6DCZa3tT7Xl2aOB18tUu8MBN6m
Zb2wjtCR9bMuesRPPAd2TWIuqmnLhusqIvxh3c3i9fWhV4zpoJFrjSU/6cDy0AxUFJQgwwS7XjP6
+ED9gizlMtYeRjcqKxRgZf+OZm3ZSrz8z0sxmifC74yXvPWAs6YtlVqe38HtB+St4CzVDU74lcra
l3UIJcemj2LCI3DIh+olYWYZPTA0MO0200TS+Kgn5j2ovVr4PYAhZNIeKTBWPS4PMinYbtGiO85I
1G4LVwDfqdskhIBNlVfU2YmSmuqrvWXuYsI+CtS+E4HMXe68V3BFnt0UuXXmrgU4AMMHczJSKhzY
q4qlIjQKWoYfF1l1FLHenjzydA/A0Sq/4a7PZKi4cFjMmM5T3RMpN2Fm35I7a17JSlVOduppXYj0
BOtRDpBwF7V59TpLauMzhJRdMyxt5euLtPdG48JpMNJ+xcK1ZpCDJr8y2n456KKRjGs3O1XdbJGy
QcZ8ZAJoBhBovItReQMAtIPgGdGm7KTyxSNhOqx6b9pFxEK+UuVtHsnRM+8ZOAsjBW0MjPTpFogD
GuCuUmEw9t17vJjKUU3j8Y7QCwWLSvIE0NfZWaU1UDp1u0AVUEPlMoor2WiQ2SNkcLWyaBtcju3W
ilVlgxZL631VBbjnZ4ZwPhrZNDvPK80TZ8jbGBQ8NIwyuQXtTl1bubSwfHdE3+7J/SvOKOyPBEu1
Vx5s1l425b1DS2rHMDhTr7hPvfK10lvgKE27lwANQ9h26wMbIYF6CgKK+M4czbfFii1/WKMVRTPn
VUDk971GZE/lG4l2dlsNkZVpfyFzlb1UqQ57Ukn2o1O8ZhHt1TUh9DzluYHWdXlnYza+IUu/ZJH3
UFXVjuzMImSbEbpRfBELIi2v20Udve9hfoWr9zwDFIroAnelUmxJDLd8B1JmZ4NNdNSdZbcfHKTi
U6Vaz1o+vjsUqH2UMMSA5vFbpDcXV13ESwLowa+W3PEXfRLfI7u+84Rz7mBmcuKmSppo26UDrFwC
24JqdCqm5GAL5RlspHOjm6CCk6R5GmOXTr/p1waZLhUSYeE0R4NdEJBl9agMZb01de3Kdq3d2KFq
6416S9se4RrcuaxzQM11tXlv93oH8G1manS0JXmYGsv6qM0m3ypOfA8GCAmVPZ/cfG1PywiWUemd
495UiJ6YysBZLBIwHWltTA0XSml402Yh+9otvplGVm/B7bcBc8a1Ow/QZxUvP852pR8LUz97sXBo
jbjwuYCx7NucFGhlWvx+yd9Tb/pO6PbOUvTZt8mK9EhmTKi0+pMJgNOxxDsuyePSxOhUyr2tEtgm
zGmTuNE14u8WYhNrSt8632H69KR72rdCyodi1b/wZfjOqOvPg8L3NEDNLkanI/8aM6kjdHS2xkb1
5E3OmeyDPEX0hFlvb0VPz5OQpjP4OnubwgQNHP6D7YIvETVQtXMSj/TwhbYU0DAszBaN3GYs1RCF
8CmdxhFb8PJImQAQfFrTNKMNy6LVd/dirbbPxvIydBqChdTNv7t5l995Ci/NaPm3ZPIAXelSZAea
XqAlaz38JO1konnI2m9LNy5hxZ3uPF1pdugnXAfEjxTpSToUNm+hJjLAlwWSpzDh+G0xl0fnal4I
mYhGAE5Bk8v8bejH5B7Fz5iErVrmA8VQlFTQ0aHxNY59O4io2hA6Ab2AxlkwoJ/xYReWR5JRosDr
mnGDLidITIj0RQ/3xlxWSCTZQoFtUefmZVvn1G12usIHR7OTvjUpClt7bp2NBnjntSEiKgnT3iC9
oG1n5ugOGDtsvFqfjh0GODLTk472CaKb1DsmFV2fjV7Y9OJ8pH9KfTOlwKvHbNkUNahKKbVim+IL
2CRRso/JLEyG6tUaELW0qIFIyGRlQYSbfVUb2hQC+QDNLvNpSof+wIO5oVoeOM0QehjwaMg2G4lu
gsTec2QSXZKn6AUTVgDU+iN8sUQ70Yt6q8f5igRdOqyTeluncxWI2r7RAH+RfcvK2kcxSrCx4R7p
JdBUKD5cFUo9QIHMtzWwyrxCZFk0AuiLzzTHmzx/Te3ZRPFgu+TwgYRvpk06AVQaSv2hLddvE0ca
s0qVby2pvM3VlF7sqmt3hWc8g+Rl5uy8GBFGGQeKQfdrruxHaGnXIo/6vYfoA+FNHAe5QmUjokG9
iXJGqZkRUiOzeQkjC6ph5iawOWC+whe1ojnMzFheQ68XJ82VGYqsFkg2yJ1A7cqvOO2iJXAkAh4/
qhLkv7KPrirTjc5mCy/ZtZT0C8be5QTrrb8fHevFEU0DetdVruax/2iKbNs0/BSVIamA8KfVo9sv
KdbfjZeadMeXVna7SnhbrUUL7ywMIzckqeQpm6Nmm8ss3rRxg0pi7k+eYj9bZrH22eb0oSj44NsK
BrO7IoQpk7IIgol7Gxr4s3PR4D60na4OGmhjrzDHw57yApubPtuwsNXlvLGFXpJIPyZ6TZCPw0tV
+qXgAVTVYO+zmPcBdRZ9IwEYU5atYQizgl+GdBoUtgjfWG1Ms17aU9VPK3pu1ibIdclMIyXIehQi
4LiyanIJPBDFvNXj4TlGPQldUChGG4IwUYprVymzEXiqocUHBw3GrYrNVg0K06blSPZskt8o8Wxo
L52hTofG8owOkR3aZ/dxQl9v0l0sMnHWalVNSNgzZ+c7IgUJa9rAn1sfvdyR/a7JOnI4+tgZlbBY
yNc7FwRtVc82L/cbobkGysYpaRUEUAJZDN25pRdHhROtFxo8lf6Bzp99KlVVNG8IPAYZTgrW+P2S
LAjZm0pZkseabe2xtmF70/hVkJYZjYCpn5KWQ9XWPOY9pxS0/ZF26toxsjbl3BEYa3eRfUpUd3Jj
9Nzj2JL/QGwt/E4hHjqszaEJwGfTmbIcTvM8JoRTJ/Ss55aG+14XilUd4sIruNfBTFjwq1IRpB3w
3l0HKdMIomVAbwnHLpNX2lKnyDLGItLPlj2PnEl0pR0PhhoVD15mWW8eYDVI1YimalhydjpsjLnJ
UG0RzkIPazDJfGJZWxb9Jh3TWBxG/CS4YiCpsmqJsnspZ4W4oMp2wfaS/qyZ+3mgKPcs405xjmVr
28xEJXWkkFh0M0PS2KVtvY+ndlLuMrg2Miimxu3uSuhf3pPmdEzVhjMn6lbNKVXs+LrI9ET5JOEs
o1eCy4cCEulTrZMqH5Zj2yg78inKksW/j+1rRysSMGeaLvJNrCUAZiEA2ux/mTPab8bYS9YdoaDZ
iEhGvMoMOp+c8Lz4i9mX2mvvMvH6VRm1jy4IvCJkUSjkPmqjO7XXVDtcZieZrqW1dPtkqhbtm2uM
bgeOdVbHOEB8wGEFE8Awn5Yxrc5Kz/K34+Oy5REYuOOrk6ukiMlbd/yidGAVwjTFE3ejIqdkmS1m
DsaQptkM9HXnBCZZev6Mf5m2dfRcFa59l6hZcUhyaM/9utq0XVJwjkXn0I4TIbBl6m3SdJ72nbEe
7HR9OEAoVW8cUKI3Oqk/QS493mtbg7z1e1VvvpJBot14k2l+jYSAgd8yPrVBJd9VkA8Q6Hx2VAa9
4lmOdnrREkyggdpjAZnLth9DqsIRIJt5Ul89RAUzun/EvF3t9B7kRkM8cdZDToXrhMTmOncdNRTL
DAd8Km2yebsGiPPUozxtNED6WYSB/Dh6bplTQBqzB+KcXvtMt6+JLWq3JAh5weCa50Ufh03OCyjj
4VonxMZPRXrbxWaA6r5Oj4UzoDeOqRpe2jj9mP+LujNrjhRJt+0fOpSBMzi8ErOk0DxlvmApZSaj
Aw4406+/K6rKrLPr9qnT/dgvZVaWqZQUQcDn+9t7bfrnqddoymi/tMR9JlTencY3F48UMeJhd+nX
tjzP/LEE+I/0qX8P7vVf166HEPQ3iK+nKR/WH131rf7+T1LV5av+kKoc+zeP6sIgAnYjEEUvy+w/
SF/+b5ddKdAiahcRncTlT/6Uqjz5G8oV2paIft+TRUitfypVnv8bW48LZIkSDBZDwX/UrhdG/GC/
apr2JdFvo8Lzk6GJk07+ZwnVpYhcO7kQ8WW7/w7CsNzYokgDqoiKrKEowaZjg9zXZhR8nnAlANon
BXOvdJWcslXbCADM2p6T9rdRP7RPmTt/beE+Ago2zp2am+gaMnl6g6JDiRAyAjervmjOdc7hIaea
D75jt8P5Kk5tGgVrjEQ2Xs35Gp7CC+s/sGB+YgF3qDFz8VUwdJVXAB6HvYPP/cuMZrOdR5/KhCZq
lmsiB/61U8xPUHHzMxj29uDKzo34ZyeKpPu0wyvmczph2N+Ltn2ofJ96VkpBtxIyVrixFNhtckzF
rupdgF0eT6eLr9+Juyz3D1q4pMtUXs0PBUUQMaTAiMbO5oIi1t4B0jqBqIEbcHUxZSshx8+pms2+
c70f3MXEzm6A3zZQpWBpRsVVUCmiSPS37hgixjM5tPHKqTR8yNpx5GkahVS7KQtHEr0uhNCZPe27
zSPpQ5B/3TotJ6FRcTzwnXy5msloDJweZ+sLfjvxoQxdFsPAvTZuePZ8SZ2hvOrypX3qjZtuF2+s
jmNfVj/nVKTHsh73c+JSx5GxTBt53pyAJyWSdI57GDiFHHFjtS9TR6uu6fz0zKAhr3smcRqrSZcf
cf/CQBR0qlw3sqFFlWqCU1VG1q2b23kUB6o5MLwXWw4xZP1zwCBpvFpMOhTooqEvTAeGQy/N2MH1
2JkpXpNmfVhHz3+ghYRHZKvCU2OwWYba6tA8+h5Dbc447ZbBVVCO1b4aZ4ink8LvyZv6Iipr2iYs
d/YkicVB1wyRc0pkyef8AzvCcp6hd7LN45wdC4WZPsD+F2MVPSw4nTY9rsbbSbUws0v5MUnJ32oa
0BNeRfvBLN8izoB7Woq4qVN0EtuFllfM4d65hr++ASTDqCEpA5ZJBQdZ+fKkwlWRrtIDeht+v2CK
Dmoc7deL+QYrWjLsJ8Js1iayk2yHgzvcDQa6btYU3ntTmezYDXjXYvTL+jqJLuEDu18M4OQQR7HX
F847gNj1sBTjCIuVzW+SukITYBLQBdrZOYU9yYPYxpSEXIf3OyUqxgQj851YXY4zxCs4QS7km1xR
ujuDPMtjkPdyjBfSY7sBzA81cdX8VXSrjR0omz9qkfnP4zp9La2LmYDWj1unG68r4LacNx3n4GJ0
u4u8DghqtViHKVDjDq3ExvXCSzSMgXPWmvRCXav2GMwRllUuNDqOej+7iBNLZV4JvNPlhH6EGc03
7xbWyBcxdrQjjt6EL0Pt7RmMcX0xqjIG2pvAKd+bsLd3kyeTNz6q5oZIYfUAAuJVJpGEFmS5u0Bc
rsYVw+vd7BUw0PFPLQOOC6oCyvvE4DH1SrjicUmq8FazXzC7qCk4wNa0gL0ids5Hl7zg3eCO8odG
vbheQuNhWgrgwhViyNlz4vfcOLM93CgPxNaOXkVxFmZQIwr21JPrpXf+NsOqf51lyk/I/HWHxkvA
Jpv1w5o6zoZts34HdAdK3VPBcmhb5CY0tnnfh5gFnbWKfjhJBYqUf+9glctwVVdquiaBSF+ys+xb
gp6l5fntNif6J2PfMmq6Cg3Vnnd5g+ixsbQp3zQf9VuYpgSSCqteHxqrPodp523dMBUnHmVZEuPR
Sir8yKR6K+nhuGwCrz3ZdlofsqTsGfgEFcyRnUHasK6w03PCWBj4ID5TSa9HXMZ0Q1c7ZurXygzB
9Vqq4lmYYE95JPyRqcOAyM5yOwgu3bLJigMsfgwpCSVooxWlJ9fLzE062kxXrecdRAvJOCrHT3Z0
PLFMoU44AjiKOjh6sebLOJupW6pkH238il1h3hVQtoNiBO+sDkAhiFJ51FGW3ZeqVycZjdT/Vbee
nT0FVh6hR6SF2QPNDUCQOY7ZjOncHocSvjeu5jPMzPQGfwQ/rOt2Rzuv+p1xUfo29HI6R/QehKe1
v10i475bCeXSBH7VVRbWInbnpH0GqLB8zbUKyeQFMwfdy1nAjD3GyLX5Iir9Ho3LbTlFd7Qh4NEc
u+8DyfX9IAzDfMCxPMmmfVGSgF8Z8TYpb+up8vtrTsrZZvHCB5zB6Z7w1wcF5GQE+5YCgbLOobqt
K49tijsxzRTbPIwMNzMywKek4NlooRw8polI7ypWclszluFDVdEL0psS5nRK96TPA5jp0ppIYKO8
PbWjLL+h7VMRUYUAn0g8k4uc2Nz0OZq0orLwbaH54qrDQwP4ctFIFOBmklA274bmC29bOJSvtbDW
To5o3Y/Eacl5BnXexuvgymt/6f3vdLOJu6hS9kNHAxg2F37UOy8tscsH/ZUgYHk1yTR5bUY6na7z
Rlf3c5J8OtNUXXUJD7GgmR9S6bhPFpSLA0UvzT7tBxDispWnqMynbTj42Re95OwEdOtaX1BX2lNN
M3q9owjoJDVPF+7LIf/xUXetyCbn48/XvpgDmgkBa2/IR7UPKSuBb7RV3o9OYI/g1W282pnq6zNv
caLjQS71/cSB4dUt7be+4RNFgUeKtbtCD1mpdi1MWu2brk13jjLui0is5pjqEWY0W3BS/6Vn663u
GCJiHPAVroo2eG8vy5O0dbvrxNbJORBVe5t1BeuHtGcF1VPDm1kof4sKl3bTuBRpiGi2PvkZaSp3
OMfxXBlDeZtyJLnGtG2RNyT21tOIKXzSTm6qkhssv+4hq6xLZamoyjkuSZZtkG7WfQRKh7Kh+kj1
3ZncpENhRhWlVyRAmo01ZrYTF8sKJhpA+E4OGbIu9AXi2AltakPohxg0QmuO6wt2jTOY/F6Lbj7S
ebDcNkmb0ddBX9zcsTotqJXnEeIsSI4OCOzJsfX9qC3aJSvMPduZD7sPYT+AcU8xhvMVcgVnbDx3
YO0tFR4aKOl7WmetJ3otuHEh4lrxMAXt69oV+kvnBqF9U4VT8oNwunGesqSe0Vxbue6bitqQDUWi
X7t8XKFazOiu+5rT+6YnucNCoghfvAbggGv9bIbAfaK+hYoSBaE547GvYn9o1beIKkx7a1cAyUuo
9rcdkA4mEBW+rsFqFVv+1LqChXdwcMYykWTNk+ehKuLH9PcaofWRlFsK5ID11UDHJsIpjQ1LB4w+
Z3iMGyXU1vPnYT/wht/5VvDmMUvuZ4pz9ork1G6d5+JHqFa5hfLqngyn8q0MINzbJmt3vBP6SCnB
+lKTptqN6quGXIZTvC7JUfLeyLy8qSMmMTojGVX9g6O+SNrXyOHllLGtT2nHCoCD8vitGJCfy6G7
76syPTGnPHQeImHQ3lJ9+YOisV241I/ajn7U1fqYz96nWxK4a2x5nJpV3GBDeZ4ISlKLcp9Q5rAj
iXua6am75ApYCF8q570sOFEFwLNnTucdN0Jq4nxmemqQKy87iKVaP+YiybhtTsggdEEWxT7Jgv6R
tLITHZOclOGpMI2yHuiA9OWDVeafkgn2QVju8Awu3DXE2CjFI8+VPlgpEQJpV0jLEjTAOrvqiQVe
QZ/vDLNeD+FV2VfpbiJrfxdBQ4eLFHUjY26OaBaugRXw1EvTrY/7/2HCWL7sowq4eBbQZ5Qa/kpC
bRg7RjLTrXXswXccQ+qN2edWPF2V7WUnK62se7miV20wP1BzR2/lD9vrUo5cTbOhxau5zZKURahE
U/dE1+1kS6y5nqnh5GbsBgfDlDPn86GiZJ3Xk+DPLjNaZazsiaC6Hv25q2qzY4nSvauSgrAoBp8b
mug6l2evq6+LAQ+pQ5btTPB4s0w5vA2PF6KvZ+tULxUThAoO3aU50DVKlpywCue+XXi4FiJ8rNah
3tbmvVYY7kZpnlS+2jtpVnUMXHbWpM+BNvuob2qYrjLXHQ4Uk40PmRY3lafvA7a+bANTDbSkcx/B
9OrYCMQRSgCzMzVM2c5j84m3vFKHrqCfxxc4iRs7WncLI/gduVFxzpxZ7DXC8MGvyESy/dYPheLy
XsU0nUyvpktz6Hn08wfpj84NoS7MBfBtz8mCf80m8lugSy8I50M+qsd1mL+bogF2YewJjKpFXmYh
QcrEbaz6xudjN8VJz5aDxvL8RYqJj2yaRo/OMpVvKD2l2A0kKLzdNNn9cxdSvc2ZKkIsz3kRb9Lc
4z9lntIiRzHA5hJf2UGDgWricEdgixwAkWGZn3n1e+p60a1DRRLdBnR832DRCokqtRZVgGGxwwHP
u5VU9hWB6/VqHelvw4DKFr+t7/XYSY6RRXpP1WxExrJWj76/DvusI/6og1ZuVB3MH93o0JAwsGAC
C9Hq7y35uTd/8Ct6zmfuQ3GKxODRCpgRt0/cV1RSh6bPoHwaNRHzCSzTfli76jTLtSSh6z1zMTD8
mGGxr2BNabUDi0HodbY0BXBJvpP20vB8Lnh/M91TtcmN5fK7ZLGVzPOdWobwqUtbZkJB7ce74sK4
JnM5oHe07dm40t649Lk+h8SpN4hr1key0hbRU3T506Gt+D2wluJU2v38/D+Nr/Q6YFIlMeZkl09X
z24pcY9+NDmXMtpvTlhM1/9jZLEWCB0XfEA0Hm0d1fGSRvNtWwRsME2yAVqeMi3kDxw7i1taeJb7
31Wp/0ig+zcMZP+ehvdfZDPDWvp38t1tnv7o8m+/Sne/f8Wf0h0ofnxc7GBs1DugEqhwf0L6+QMg
sHgXJHVQkX/h4P0p3Tnub0hzmDodxDQJnfcfJjPvNyHxgoEWBqSJAMxX/QeQ/kBc3I3/8JhJIiqI
hj4cytB3cJ+HFz/mL3EVSdGMV2D5rkaqy+bDYs/F5cTOTewEQWcJb1uZ1hAbxrzMzmZAlWL5Q3s4
RIo55EnYcphBOw+6Z2nqnL69kprgO3qjszS2uJejt6RG2yFuEQfBPQYCJzB6QB8nb+707ZpBQrKt
fF8K2RVHuXiFv0GsawJgJ/3E0iVtyE92uQ1pTA2E+hChsONtxrlgWp8th8JDmOfI033VMIqB83XP
np9ZXy+aEGM4aWpAGr5czh7rUmKg9FhuXCUWOh8D1fLvKQicMSRONLqSkwboLNI1CjVqUuumSAR4
K3cqom7LmQrNI0NC5xCaZ9rdu2MAmTiw85ZJVJfBcsQaV71HshS3OHkadA7YXHcdH/FvGbbi9yYd
wu9tIiISUIuPCph1MBPixRgneE+It6m3lHWiT9R2mtV5EVWkrqaxRPeBx4KMZghWhSdqo5bmyV2J
kG/Xdp3ErpRr1LP4pjeZ5WqWENb1TfjaNL3rPPlNZtazX3TmJgqScOY9tCrW8HlPOq/Sie7vehAe
1UkUhjRgS87uGpI8wVGSmjOF1kSR9zoKM2xwSGOchsCfeUhMVqaOfZLh1kgJprpQlHr90S0YcwiP
hfIzCy57kWThqLBBFMxuq05YbN+KWdJjYyi+LVvpf9IL3HTbgrhFfwhay4gNkXRa/+rQJ3QfIhxc
czS66BMBX7MP3UTPG0f5NKnbSzDKmJYZlyOicznj+32A87DTpj+C8bK+47yiDXie8vzagV32yKap
/+l43suQpwx5WQ+7bFMNIXSgqgjzJ0MBc84rVDJJVs7sUmHWoSQEq3DfRDPDo+KYhAIhF99/NN5I
HzgoI3wGeVbhExkrornoS1OPnDur+Z3ljQuuSJv6U8A/wgbnDtjbVjTCB10FPj8bTgK1F1gga6wt
4wo7PLK7Hxn1hZ/EWus7iSf9I7fXotpHF0E7VsbjUNbPfHQYraQkwz2zQl9qVt3sybR6owLWoI3T
I9uQBq7Xb57lt3cI24bZXgMRpU+Nsr6tDQInosRJN2ucibxorsTQuTi37EtDVer3LlVNycSUKfLV
Wd8ZtJNPNcGxP/AgRj30Q0MAfjGq7Z8irRfNec6afkJhK++15cr0KutK+7vWo1j3aQ5WCkpIEb4X
fho8DMEQvTcIojWmITq3T7SHDc0JPJW6Q87FMqEqDKF82iT109RJpz9Ev9g0WHf48PjDaYX9pXEF
xj7xNOB081y9QGPICHOIbDUvBceqL0CMeGdwd+QeUDcwPlTKsnXkqJv6X+S0rEU8OTp5z9xQc49y
Un2O8Bu+2ILvSANlsbyuC+nau1H1HY/5IDDlYzcjRG5d2wrKbRKu6dG7OAAPgQhQQjmjzNXOL9Dc
OMQ2XkpBUsEyuOYhvsZSWWWBmRLHIadWCWnAYuKl9prdotrWDUHUfV6nxLbYw11+wyi3mq3lNSPB
cEbxc2/hM4+pzkS5d9awxfPQuUmwX6Q1frFs2XxRnmZAmSarxXmqBdoZYqR76cMOceFUJh3AZFCx
e1f1NSS9cOiu2znl2AkWrKYjemnnFrua5z4m0YJ1MJgFHXKw+dgG0ic20itVZiw8Wj5udIIQN542
iWdobl0CJhbArW2b3SWZnZ06GNSUayLgPaJNjRQXJ6vZQzDilqw9Hj7hUlkKCVP36pysQd1cD0yO
iu1wgTXY4xFk4pKGTlx6iRoiCqhV/ZUKVC4Mk6PQ07AVycc+sZI1hsNLoLsaeNxxPc/5F0B5uQEu
X9vhFkk8fyY9d/GZJG5zlSjh9LsSEiR0OK9lOcvNFOscjwzTxYvG7BAPlmJpNcOY1NsqbfDaNoVQ
r3nP0X0rB9sHZcd/oOzNdvsq2L1am86UXIBjbtfZpqqV/yVDlWDp7Y2l2aazHK7WMiGiSbrT+z5H
ORtkHvXFl9BPArs+eVPvT9NrEij7AkrIOuf7NFAPb1ZAxwiHq6RyslTUNOai/EmFcHXrz4H/Anxz
/VIZQTcNZmGK25om+O70Bprf0tj269wUEd2lfdf89FI/O6AnNdcV7Z1fcxTOM/QQ3cRYwth0tfhj
mq3WFaXMOX0hFA+uzhuEKVg1SrIcjlG65Hui3YnpOxLrY5lb68+SyrYrR0YkNbrc40BVFeScslFG
dx6LkSUuWGb48dgJmoBsnTVUkWUjQDLm22lnphIKzsqHJkexnkh+1vkYPJcp3qlN2SVyjKvEG/Te
K9LWbEG54Hoa/dLG8qSzT2iu9KrNaGzeRZ5dwgd2S061oTDNdW/7AVLOxkpDnNvQqGrFNg6+Ue5+
u7iUM74Qq5+5xhgKB31dFTW4sQgmg5AcOWN5AwBxLHiuXIgxzwEnZbhjYeFxDSCXJrQVcGPhXA2n
wTktll8hKC4cRTYSZ5TCM400vy0Dtz2HEAKr63rgPB7LtXA+ZZhO03eH9kx901QX8Z1br6JtBxwW
XKeJDo3LVy7rploy94OjeTFtXHtR8I5gfCXDVps8SZAKBjs59WYxNGuug+Xtequvi+dhGetmyxHb
LlAjppTzccDt3dkof+GFiQax8LavYPW+GqQgdwcHIvKOjWmQUuMxqkYvjBE+Ixx/ne+P9g9dan54
mOXCPixBQfR+O1JIBQbDD5UX3kQ5YNufOJvt8rbnBoHCjADVnelBbrpzYpcFaMCodFZ/B4gKZgPV
FrWNgX5qjbxOS2rFacZLUcPF6GG2xabZRdtsmG3epsJXA5bEhB9UZCaZjjM6H3hAClld77uZB1Nd
pSCiy3vpRxwlOeKGWF96PdhXoGCh/doL1+6x0pYmNgHetdpwmQJcddcgd157exX5IdWc62MuZH9+
CceipsLa9ydM7oXQWuIEcZz3ObFmAb/GJD9tQ77zUJOaXLhLlOiHKmH5cfGMY3IfRmWGfahBBxwh
cJXLide8xCOKDa7foMvo4a7gxlNdZ/TA/LCYos/hnMivuMVtuXfAU+QY4vpeHNxwjBYWbXktNivt
SxCb/CD1KThFbuBFG5tbTEcspOjKs5FjAz9Nbyx+sQp7qwsSI2TSnjG1SP3BPSE3ex+uDZe6QwHj
JnWnMbwbJGyN2Akrt9nR2Fjpg+Eh77J+FNrsAiTMnxrSHwN8lNeM3+WqWYAZoQWGoKxMtoShcaDn
eJKqA5OB18Xan/m8JZGfwWDkufniRTm2Uz6q+rnxGKb3ZkEc23QTLbekVXAf71qZF49tt2Q/axEU
7F3GgEwKj8jlesCTo+OeiXrYNrX0gEZ1+AVQ7AIqGbtIBeGVQ6aDG7+0szfLaSVtKkFa2psBA66i
pdygKI66BO7qmi41HPibHI/LjLH52psqfGlLRgsNuA+rqCEoNQgSJY9viOPGlPVZ44Fn3VyFWlxD
W73gdbCgA6wyQDU3KDSTtbWoFwF0AdIbQ3WzgkIp+cfgfRpNlmPwOoxeRbvUQKGnfpHbqcimhU1s
NH2O1oqhbe2z5kfa5tSPa+g+xUdbkW7ptjq1OFssWOHW7RpcTAwY7iTi9QaJNuguCvhgZk2hpmyd
cc+pI/KrrWTdy1aQBkgr2S2Li5VI6X6MXgIeosm+LNmwP2bdkvgPfue5cBMEDm6bYA+zv/fczFNB
dULatQqczH8uLvx7ysF/m/vHicgw/u8Ff/fNX40/v3/BH+qB8H6jLNImDGkDJw/cixDwh3rg8CeC
Yo9IoOzTXxPyJ3+qB773GzfeECiElAithMj+YfyJfrOJpYWhbXNKRFdw/hP14K9lBOA7fEHKCoE6
hObBgfCfxQMbLnBHsffvJc/ruuM4ag97myZdKzYTEQf2NH3Hobr1wvuEwW7X5YLVnWBCCf+PFCeS
zK86xuVHIQdsu75n+xAd/Eso+RcdY/T0pLHD2htTAWxLK5nsTNc9Lmyb/8hR/q/1dP/Xd/qrYtJo
sRji1PgxlY8XOco3Zdlhzc6FvfvlSuCNR7uofy1A/VcvsEtJkBtyHAUpElx+ll9+q0o6S9krx8Yc
FESHdewnzri0WUf5VO2wMhosJBq6k1h8gKzTjCGfLtG//yH+1e/768/wl1d29UxfQHIhaCCznCZu
HRGUMuOjdDlB/P23uvxTv4hRv7+J2NwAmrhO6Di/p69/+XWxo6spabmeAO2am4aUPtzpEOfwFnie
Y5HvmhEI/v57Xt6uv35PWgB8Pg5OiLL2l1/Pt9YStYhfD3AODFyLZexOWBbVzU1v3VqlDQWOJNfx
77+r+EsM+PdfFRSDtC88EP7vErf+5Vdl1Fvq0tD4rcTYvIWOwYeARlPs+nEKkn3DOt/l2VVfSPeE
Q7ZehIx+giIbEqGiRi04+qnnOztlB53mEVjzXMLGbD31w2rd08actndtV/KMKxRzzqPrdUzyf/9L
/KsrI3Iu5ApaIsH2/yWrXZV1M5J0voy4JbGepkzKYzFngWDXnJTvf//N0Er//3fK8xwEU651m2Ts
X96pZfVw2IVhtMlY7JgYVCyIyjTJagJynpTAGxDOwQJWFqaSVMgbecFTgrLzW9DoUPNkzFMzmTbt
3LMjdrKhvWF3EfDYlYNkt+PXLjhplyJchIHByzYFy5ZnWBAOvr1wbF7GWc7qZc29PNtEqVE85v2B
yZAStXE8Jkmrf8JlZLzGw1Hf15kqwYU6NXVHW0aZhZh+eAk7tTR2Ha0x4YAVFthYGAfyOr/vGulN
x1aHmHzqTnNwIQewfq2bua32qmBJeu5CdmcbCdfrqYNd9GEU8xRAPKg5275MclhAepq2dtKy1IlW
K/x0UpsJzYP3bMU9wN9HZw7HQyeNj1/A6TOGqEwTEw2sbAByLCar3M4Gx9PAiuHeuIozMTHH9sVH
l5bnaRwb+H4aBi5x5EaiRqzyhTxqOgMiwEkhu17jp5z99OIVM99DB5P63njw+kgZJOzsepn6PyYa
JEhngMstCdxX/WdASuEtVyZ4d51gduKGvcZVC9/ssxfFit3Hadx3v6zX266Y0h8s6KeHsekk15pO
yq8lFu6QkCENCXGPueAB3KLItqQ6/Nelp/QYWHiwPBVd3ZhNuzb202rRLLcLk2YEX9uGj6ukSAYZ
XCzocfSNenEvqvXY+g3alKiUQUyxQ7jDS9gPHAY6iVJEVDElUDeO8hPMXgKVjHbwn0PhOahwnlXe
eIlWA+V9JYzZlVF+vPNTqt11kROfVdyoHnlmQrULRC4k6U0QLuvrnKT2eAgsbFlXGUBq7yoPR4Ev
cFWADA8wXooXfPdCbsLUYz9VFxN5kaaR3Usv2CfEkoQWKvaF43Ty6GNv9nLsGVY9WnUGoJYowxyt
G51FF6QjhtLbqVbEPTyco0kMQJBW2U5pfC2sH1GfeNJoDCHSppMicYN5iyO3+nRBm5IO7IoGZnUG
GRTC4Th8bafc6D0hGVx9Awmg5bj0QJ02BS2DUUxudnhxeZLBknGX3N2ARBmotM/XUu4YdPpvyNGp
c6M93yOrW9aM2wgC1QYwIOhUBYWPfIee6rgLWMqfy7VFzatFC3jXG80677GXDgGmzIRLYQgJQuIO
YZmCUAmNuwDPT2oFUWc0l9L6VUcHMBrhck6w61pn0ZlleZtp4x13dat94NA1MbYf6MbFfEqpt8rg
0BKA4uzGMar6EHzIPCA5VX/beLUyr1R2ZOOdQP3M7uxuungP+aBce+mS9dscxrb90CKLvvk2aGJE
4KXpDslUWeQEuDqJCxBjRwKM+sSJhR11wy2XQPRmt0sbnAo90bUga78sNsJJovU0zx3OQBC+XMFB
MldbVxIgrkl1oI3J+mLkbTv3fhS9BV68tDXcx3zpC87zkWVgTFf+shsdmzsIN83Gd94wM4JUbdPp
w/ERSd8T1eYSQbBOEv2V2nh2GZtm4gSE6iLGC3BUOJ2vrhNEeXmkRgQ9fjOOAzJe3HZasGGxa3Zg
d6q0EO+3kY17oWJwymFgnhILMt02Rxd+rgjNjxzvVslTEMJ9G7s8SyYMjhBoD5PXchECeEUITZAF
Q7w58/CsWW1lR1U4qDWVHY7DBkUwd2NPzuXb4tssep2lJd9BFp42pdE16aGh0lexDWLFcOyXoW+e
jL8QFa+LOngtTTA+B2Md3eBBJacqgxXvX+kkJPF8jzRwZ2bAzgFtMCllRbPd87pCYXzpGzd58jJa
hOKLpWo7sSlndzyr+ltCIm8/T5qA0lQvj33W9i+4o5sbjvIDjF8SLomF+zZMU+yJkjlZ9Jhprflc
ZXq+LYrqGy7OiuLeJOh2Ne6AbT902HP6ihBUBtPZE+R0rCSlHHG40M7TTlUEpXAExz46wPWCCV6X
YbmzWw6FU/ElpbNgyxEPEd1kg39slMGq2kXRe2lYX6wyfRhbT+RH5YY3ZRQlZ7sbKKwE5J9HLMc6
UxMeUvbXZIqCnQBF9xLaLaujpZuOBHfGb/544Rp6pLomwGeopHaYUriajf0+L6tsT6LnmEj9ho+C
ZmmvncNvverDPd5UdYR9YE4oftWXaBYzZh1vPHDoRIed/RBkU8X9g3zzsmu9+ROX/ltZJtURFOlu
cdEwR9EiGIYJKGbpz8W5mGt2IdLtr7GVutjrnOSrN3nOQTUTrAxD+9aHA3ey5mCMg118hlOL0dNS
zld9ydiT3OO53RflwagOP2pTED5qk+YtwcX8hguwfXa5v22YJsMHa1ndnRrJK7vS/CxIiu6sKLum
Quhzhoe5HXX10OD7i9KmOMCnfJOOvJ+iAquM4nlcXl6rssLMn5bAFtZuMdEmITxLzVE9nli2Udfo
Z1d97jxjpvA2LNtYjdTELKeil8fCS/wriPsZ4ql2N7k1AhxnCsBL4nn2e5K7kBfhLC8HpxYu6V1Y
HijtKxl9MZUGUyiI9rHUX71aZ0814aE8Du1B+9sumUOxk2l7XwVLsB/0SHrDrM+uL53bCU/QEAtd
38FkxNcRHVULc5FE4Uc2idsiSq4weuOFK5wewgR2kCaVd7nXUKdiekDqiLOJRDv368sNhBXOUqAK
qhv4DdlPZsLwQ64rUcVoTSCZRvPGtrwVO2zQB/wLAv19DEm3SgrgPQL9KN5safloiZtsGRHAKy/Z
ESI8zQ6DgD+5d8QafiDbATvG0HP0e9A/jf1zqoM949hw11qwK8Y6PIyCtGJrqc8kJNPnwSqOCWLc
ZVM6vs9+b50IvTwggTFTagyWsRDk7QgijiAsVvjevSS1WbO5DT2IRr3emQDLX23WDacZfB/WsGPc
S045TPQtetJIrmR5aDBbwYRVX9N+pEikdq5wzZBHtc1BZXidsP6dE7/C9Nl+86KRU4rVP6FQn4YI
q0mavQ9u8oyWtWxGzWqnscWWNNc3hcKEhSR04kujpaosEB+t3qGOZtctHnorYawxAwUcGqe+nppw
I7VjH7KSedhNqpDjCDRGAn/5LuoFfxkrEe7/ogDKvzR58N6g423tZflpV3m+zepl2xv26Hn30SrX
jwWuIvZKOYwDAgEXvzLuaLPLArNbLfjZbrhwQ12as8fEO132OyExy3R6CTEAUwmzENmoO3ect3Yw
TZup0cHIPNJBizIpANoNMe1yRXFtuvfUT2lFyrxs+RBGswGcodA/8FoXIURZ6iWUsdaHPEjSpyWf
67dsCiDXSmwLvGqKAGks3Az36DgJ+wfGUmely8Pk4FW41PSmyoML0Z8oLJuc/8feeSw3zmVb+l16
jgp4M4WhEykvykwQmcpMeO/x9P1BfatKyRLFqB529OBO8tYvEMDBMXuv9S2t49Hn6aAhyEQUsZXC
RsaELGhz92JVxhytxUirrG05G5BlyXdRV5KvFrfQ9EvfqXwLF7bYhDuZJZajnE+Hwa5redyKSWpt
hNEg/Xaeu5iR0+TQpFVraQVIOrExkNKbCFy9Uv/hMaYGawCUgiacrF81XFp6FhTIIVRXRkC4a6CC
+muG1nizulGVUdNNWr8tZUu6bijm8BgF0X+MxawP3DQ05HtzilBsYHKJr8V2gjpcI1n5IQ2g1h58
ik0yg1prIkeVdCyx3GXseyUNHtOli91S2jd9trZkW9BhBh8DaKW3SvHI2fahzEqwFxZVGgi4Q4Vl
QsaK0pPtgc3A7tWemnHZC+Gf0pfIq+8aNRjdskGOuw6Kiq6Z3gnRVlL64i1QFMrimi8fKXW28iru
hOZ5sIy6xjSQ85QMuc5pYFoIJcjNCSD70GoWXdyRNf9MK5OR3hsNjgapy4461tpjFAAvcCQ5Nx4R
A7N6mS12eTsk4h5hpk8mFPw5KDS0YmY78gUIhuVk5LchYR8ELXV+yJIQJLgrDaNN34y4MnXyKqVy
I8np1NEEUKvfvmxEb9mQ93eWLg5vZqFW27QrJ4WxDdrfQ+qsPbe1zzYvBbCwBg5dtOymiTVzyoGa
mC2TeUBHZO6kn30YWc+qbzENpUReMd0iNp9dZar1p6YU0JjWDEzaaEo63KtGVfwi4SNjWkKbnYIO
qqZ9V7Drp5FQ95xHOmJpoMY0ao5qVip+1+akvomZrz1CYCpphcoqBN2o10of7YxVd67RCQMT17gw
xTULnqXOTqEmN60JsULrvXSvwp28C3wti3YNF7lPB/YENpUfoV+rWpuwSkKlJA+owbsVKeb808+A
uk+o5jOn0oL0CByqeu9Tcb5JEEZAV0faQExPF1SPGU4ZTragaQcXUIaFR0sYcGYFXUOTH4cJTKF2
nmlmWL6mviFPMWnQj3L0LjT06Fho/Uy1uaGmpO7TRn/yaFTu6M1zyFFbo4HlRP7fCy4poi0G08g5
QLf9lK8buUyfRnbthi0Bg/oldJ0aMxHX1T1UbQ6g4pwTgGMy0wZemuYoIvxSndHGLOSsRgb/DIqi
KGY0yBNbznkeCLuY0ffuI6XHIVBqGPLS3qwlOv4CeqM6paZq9+bYJAsueiwIZEsXv3k7cWrS/FpI
vHDo4E+3mC7wtMksF+EQ46VQ5FS7V9BXm7bAFv4pnXB22hJJhhzF2hJEiiUqWbsJ6UZXniDXRMF1
/UTGRQtbnUMcdCWahwF47DBux9UM4qddJ71sTQdkrm1oW/ihjkJh4Zw2YjW8I1BDkFCEDXXhafOA
uaeqzKVP8WHfs+rl6CPAM/ptKk0XYvAj0M6mqiLcmyEOAnoiBvpL2a+NZKWV9fCkCzV2OagntcAO
OgfCMEcwvCK6u80G4ZwB5jJQiAhoR0t15rERfQ98AK2ZNpQpEfdJC5QelinTORDsivNYv5oza8Tx
XOrmsx9pwM4BeFC+CFJf7lYN2UXIAP9V6v+iwPtFBY1DOPsjTtSqgY/37ypgLmYFFSVqyROfM4nY
OLWmVhchqeTDhQL5F7VVTZRlHSY1wEhTOylb40cHLrZcaqyBS1WZkrhK3NHCa/VhU+UIyv/rW1tu
ShZ1hTaEvmgoPxc44cunIuQvkRYS3Xx8ReMVQ4CPUhDGCyXc/3iKyCipI2FttGSgquLJpRRlMGpo
2FwqMHWk86xvucYGkea/dvX9XS2izL/LxQg5TYzO1oL/XKryf98WAnQddW4Wuin5g/cIfONtRpku
Y64rBo+HH29IF8iRbBsNndhRCFZdLwuP9IWLQxPM5DV8/4v+470uylJTlmEVWhKY6ZMhFFkoQSCR
hK6sTK99hL3MIJGKmTtAyDzP4v8RAZ/tfnxxOVWj5yQhG5Uo+p486ySoamgeIH0sjeA12Yea31MH
2uim8sdEBXvh1S6P86/qvKXQD5AAuMukpIsywMfPo0iFPCxHokYHfQ795kdV+GS4ZEFOXzoMhelN
7nOF/hoGaG/WWv3/tD7+K8Xz/5tNSYX39q+J6j/ImTaJCD9ONM3Lf/E/TUkTBCYUU4svjmYb0uF/
NiVl+R/LWY9ezDI4NDDH/2pKqgiXJQ0/De9wIWOqvMl/0ggkcJuazn8lQhH/6Ff+F5Jmhv7fY0Zm
PoV2jQWO7SUtUnX5/39qrahD5A+d33M2CIIYxWMiswfQWGrNuhDXRkWJxpmo4QrO3BXyctY2C99J
sJCQeCQ28bNuVojceioAmKciv2F27uLcjeZM8hcn7vwikXWjOJhgQEyRbys3cGnbGX3AqMmF08pj
zUY/9av7Wckti3ZdQDqtb5ZybIehZN4R2EEgGs4QnfTAupio4copHGrFCqRfVP6DHzH6o2McTuQ9
+jOXxSgK47IuS4OsEy01Jjvxf8sS/R3ck/Q3jKQKV/WQP7OdW4mGdiMr2U2otS+EqKJ9NQ+CFu6T
eLStjC1Mn6z8Hrt/JXgypiZfzrywHDdYsGy5kWB/j5GLCKf3IL+I28oMcPXSgG1vR/YFPzX5WKPw
ZpseyoeYCLGcHmjp196SKtGI5Di1xrXPXJ+b8VVZWU+EQt5NJqm0Qtx6TMrkfFGjYj9HnW/xuZlo
5wYCWYuKrJOi8qqAbbsdmuLQ28rEf6ICqwLrVQKyMrC+BkaxmvJs25pWKa2ECkCmOW+wy03E80yO
DJ/z9zQTOCaNCPWCeNUmNce84mdQiQT9cYwOhjTflmYF9DfblmxpzORxiQKMOjVMwTDdNbO4IkNj
yxJ2pya0eKvwpdaPcSTahfAasJ+Km2KHUshNlQG0k34Q/JqHNGLTYvqFxxW8IFCEtkjdxzYD8SE0
7qNweurxNMmLaT6fAEN1pQu0IHbNrluVSWK5et6tFhm7PidepJU7kcA46n7yVYFlJJvUWzb3ng/B
31Qjr+gWhjj5epF+ryMeMrCMIG+3KRJTSVXIjMoEtsx0RiJj2CvNrqFjWMbaao6PBJfihe29MTO4
a/kJEe9V08LetFLlvhXe9MI4kIUXrpPqvTaHG03CJM1+E820FxnNLTtbb6y1e0prfzpQn+ywjipg
A7UBRmVOvWsIqUev+iYnoKYpEj6cjMaKvlUzC6EyvsB0vI4oNSFluMeNbAud5vT+vT8ITtLkwX4w
0lurF5OncKgBRxGMhjRuA55hg8cJUY1YejJORt2Pqte6OnTiBEpn9DXCheujwP9MFozQnvzuJlvi
6dJpb6BhSbMec6QZ3wRRv5YxjXKsoG9E4Gyvikhl06rB6zNQacQo7DZptpLQjWuV7wxd1RA+GKIa
KnJXT9FghvkGxs8BerTL+ZBNamQCqqr4WKND4ksbsUwxZ9MmH1qdkvq4JQXMLTgt2rpP+qg4WWgg
MZoPybU/hVu5J2RS10jPaygikGnNCMFUukWO1zppfS3rQ3WDwtK6VeYRZX6377MF4LSUnGSXaNOH
RGcbGZjlXTQNVwraOCBQg7ihnU1FOP1Nq9iJJ9+RgZK2ANOtSaRYLSSvk1irlHRjukFT6tLuJzam
S5xu8jchNZs5rR0CbdBYRashKdd5QPsI3ldqqTdDLS87aiSLvKSUIiVNPA7quF6NKnmIJf0hA+CG
l+yJ7h077XoNnW6pBe8MWP+xhtJcwOemNFJ0pdT57ZgF18jzoD6Ge7EbvVGwXGLNHHA225BCZ6Oq
G9nChbFIReHqHrKAiQGVFR/uHzqlrkDVWTfbjdQytSM+lbI7LarpF1Uz5egifJlIiFb96UZuiNPL
CZFAilVTI6fwRCApHkY13pJey+tJ9E3dtLR5EXJy9p/cPCWES+FgrIjILsxC+znXJocqc+mS0lai
O3KAA8I4j3bAJA+iBMMTNZpjJL/rRC+fSwX5eOJjoeckaTXK3hdjCmB01KKQE5XmVOr8QGrUIVQD
h1YeQj06q8qwm/qC4ZRXjtppK+LCHeJV78RU+TObxUqbtMxlWRs3k67g5CCnsIHZqY3PRtKuoOD2
0FgGMsb0rSK27oDWkxYOZHUQYGjLzbUPgwzRH0VHFKhMRyNh93R55e2o/iZP0+k1elWK8WuEMQHy
g272rSaO/Wqa8ZDATqtpn5c15vlZ+DP6xJyOOw40G4qr+1iZsHwWNclWvHZlvB7EcNVDyroZffZv
TWbHM/2EpoluB7wWgdoR4IVXt3zJqpIssXDcqMWDWWu4TaIrH61vhSKbwNmMhqglZZO5M8ZiZEIc
CwB/0bDkixvt0FM0J5zuVzvq7Us4tOWzTNc73wy1H8y2NCgWLIN4oA5aNCwtli7Vv2qLlN1xtlLa
bS3+VL/XtNuxr1Rar5i73grM9s/1lGk/p5xLL82OKXLzuMF3qcT0Baqk5WvMxEq78f28PZZDjWwl
xWBQ02eXrafJyno0H5mRUguD5fzTqg3hQelIsneNXCIlq5h0uqR0dwsvrBAX4WaOw94hqnDYAxBB
JT2iqv3dqBxdHbkc630zqL5I9ErHQ+gpvGZ2WvKFIyVWs9+GJA/vhkLT4poSui68FVMVYq/J235d
iUM8YxwSym4dmmparaBl+ObGqAKJ5ugE8sPl//z6amwm5QWvBnfLDumj545+YBpVQ7MjPYFvaQx9
Vuxpk8cRzsZch6TUGol5oBYCjkUj8P0OSX3HLiiJluRQnbYpOGPcRZx4k0nYKLTjpT0ViUhfDyOJ
IEu2Xjg5YQvC5npuWoK96b0gah6DOPQJ71N9ZoN2aCx8EP1ET7dONDZiprF87AkuIoQiYC/p4kQA
j+NunLJH3h0IIbOIho1BiGaBlXogFUtBXWMSJokDCYFVRgeul6RiuIbSGNKSlCjoOq3Zts2aRnrs
35RIWvWXJNLa1EFtZ2I7YAXvEe8ESFHLXmop7IIACpys0SLxUI5KyCzS6gtlI2zyF5Ds49KqRH1J
OVVQWYcDoyGXjfQDDPRRQV7slLN3tCEHs8dJKcpqLgQuoKIqhr55g9dhjL3e6vzYkYq+pFpMPUd0
+X7EYQVodMbjRJHuZoBSHGx4+dABKdyqpKtJbUPyfacIO8Hote6mxHzy5Bc6gMakrMt8VaJiYa3F
ITzYeeJPukeRny9GN0EOA+WK2AhMOd27ddWYwC1g7FH6pWRC5cicxk53BVPrJnjKfn7LmJ3LnS8J
k7jSKHnvWgRNAiTlYso9HTVFeaXMU/ysTlM5eDOLS73RZrl+tnBjE7029AtQIu12WZDqRJqLtNoo
WPKUV1PfoM5A9w70nbzC2PHZuTOZQEIcnRYJg7aFpgEERUhmg6Q9faS50ILIfKtzaOAeEG0RNa6I
v3k50GeURHr9qhsJeISnBf0dI0Yao6cJfeQfna/ipZG6JHHnfsRxGNDRYgNDeB6U86gMWcrZ9vIv
mQIwHYofpTGYPgg1hrA2S3pHVKrtBl7n24RKOLAtEhwHdhgxSTxm7CdQstRYUj1fxXJDEH1ENi5D
p1g2DPiJeJ6VUaNunItfROb0PztlRFlRdd1iwQEVtY+srvxNhVHBT0WIweREee/jlCDTvZHkhwrK
HOgPCtiuGIfiQ6IpvKUwXTqulJkV2lbsk+i2DM+qmtF5kdvRnSVQa24TD/JPjT5SxjYQo55bDlK0
6zGjXaU9ez6PUmqe0lDNomhtqppwN8nZHK16VPyvmnEMGCFOmKndrzbqeu1aC6PuLulr8GhykLKr
MvXAeld9A4sW5oXpZpqEluDZbpCPMZMzFtXYYHUWsC75Ng9YfzBKVXlXihafmjxoiJhygAbvpCY0
tedXdUHYIx0yqLuir7AdQf63pZ0OsgXlZvsyiQKKbjZKzLdWK+nvRUkNQ/MH5ZdKAHDrCtWovMmD
osUAoA2zc5maewKnk3Bg1kMVm7kpEW1/gqEcVFspkQ6tLE1L2K4DThgRzLToJkw4yXhaksK4LxoV
ZRP0qeZ9BBsKpmHoeH0tHazWjguRl6QgeJBs0eKcpMgTMjOM87T40vReqeHmUvNNqRGi3Sgq9JiA
zZBTWSy8OKXQusvZABkPPAK16XqW1F1fKhNNqLwIdKcyE7JcS8OE3dxjXHCJXKjuQiJu4Zd0cfiG
pcP6JVFZ5luIDQr62mTWg4Pjp69tRUd6tCrlcLxPRTW/4/wMBRJviopVqJgiD98FlWlOgaHhhXiI
cPLVdU8jS4YRNyYAV5gjaYbgfesnVkMCDFVvFosKREwu4QpQJyu/KfErQCsBfKw7aVZHFJItDV/C
RzXj/9d1/pesUNc9X9h5/EGsV/7Zqv7xH/yPVZ3yDfk+IhUcKpxLde+fdR3KfP9Afcw/KvzvFVHl
Iv8jNpf1f0AGogZJoZey8meruiz+gzdK04oVUDKVJQjqv6jrSEsey6daoCAj4gSBicz873rOMGhG
O8skiNZhn9y2xuSjQYhrVnSoI62htWTPW/W4SwdhM7GvBjgT+ZuhEcdVKnehbMcwFbNuRCAzkLqa
pGVFub8xXISDERxJBV9glmmbidKmo4WV5Jo9iss2Nk1vUOWGFmFc4k0DSRdYsbgGSDbAs1ENj1Iw
iV0oHt0uDMO1VNM3MKVUW8nYRt8lsS3+0G+kJF1q6iavWNOFiP5CL6LwsiZisaYYjYVtpmW91o3s
kIe56Eikzjb5prX60tMUS3fiBdeXm1jbkh5EhQ6I0wvGLL0VU/EdvFGhAHTt4gc5qrBGd5YJIEfh
ID8wdQxQEH+LBXHwfqxmZHzEgQMxtGADYipXTV2Xa7loc48QWM6gDdazwoCv2CTyj2QcyI8H8+v2
bSMdeqzcj+x3VU8IouEKLni5x0FMqQMyIMnSDWUJWkF2m2Xmu5F0hatBNwT8VFGIC4WAXaGRryNF
q65gv1EDwVNsW4SZYwYPJPpAdQkFRlK2sVK9ZsuxOpYF08ulrLpQUz7RXv97IJ0Uk42JLuc0s8tc
6PwsqQc4zuMtLWhqDzsEmvF9mF/R/LNBr1e9HbjSAoPf4WaY+/tPn90XjZ+TPsK/f8OJZSIWoBPX
cIH2hrQX1ENkXNWkpFWcnRsCqY0rXb8boq1pbUGv2d9f8+9a+r8veVIPtfxcCwshVfaZgmCC2ZwD
+4SAsO64c12uZOJHxh4COVbY76+4EGu//GRPlOFsNqGSC9a8NytkIkHzOAAgnRssfFV8UKlc4b68
zguFvJc4cRPDeCVwNPbAXBe7eqZdl60jjbwQ6TmUfBuXNhD7OMTvVrxiaL7ik7/wbJYuyb/7DP9+
NifkWnAWegpnYt5T93Gz/m7QqBG4BpSiqLnSfnXy5sITWe78iwt9RAN+KkrrZqAAlydKOEZ9XT+C
a/KBgNLnfaESSv6EomLIN9HXXRk71K4wv+D6VE+GcNt2mzp7KJMLjZwzo+E0VKpB7ijMkzDt1TV1
QYo4ubLXy5+WVHgI4L6/249u0Fd3ezJlm2KXd3GTTHvJXItkuFpU0w5Zt4TPu8UfiASz7uTDDh+6
HWGf/nnhsuce8klzapwK4AlaPAMxcnAKsgtqRssrMsXWkOc+QcyZrzCn31y43N89sX8Nno9v/NM7
Zb8siaLeznsw3ohDf5A8AgKjBu7P6hFeE6jsGNpjaJE9VdudmMDusM0eBMqFx2wt9/XVYz75zHQj
gr/eF/M+N0IH2+vRFPVrRVFJeSUWdUFvGtveuqqLtyawXBy8HObUVaoZ6yrUdTdGhhuZ60AbtmLc
/kjRrNmtZnhZcpXkr9RCXNOaoKHO+3J6m9k3sgcgYsOA0NRDPmm9CiVftxXifVPcm/kjnGIYvFcV
lKeu2AklTtp7GJqkyNxF2nNMlyOYj4NYU/27k/mFWCS9JBJpPwTQqW5grFC+T9wJOhpuysbf+vNL
Z64hVl1JaXEbF8FuakGbCv4Kx4anVOt2hn9HQBWKZTos27EZyJQ2OFBtg+bQ5mRc02sYh3sWxgEW
Part0he3GD15UTBtNf0Br8Fza3Vv4yJzbAZMbCDllCF8D6XuUCG0vTBWzr2qk4lGhHqHOJmx0lH9
qKR+PUoAtbCQ56IN9QDEXZtsMJkgnNiZ9ZKIQ1lfSm0h23//C878gNM4WzAiUd2kvMtG1zgAuTkN
AWpT3//xj73YFyNxafx97rklkm6VjQU4Laor8W2MQ/J/QCF6bY/mKq5RKBukO6wKTMZODbBgZ4SK
tEulxOJuBwKMVKAncoqB3JwXqzNmHbgyNDFKFVIOYnQIeYESuqHhB95sIRYccK/coz4bTXT/afue
kI4zXLidMx/2wmz6fDdzJlAtgba5Z4ac+o3JBBJSWE/G9+8f17n5UTzZiQC+6TsQ4UxUwq08O9x2
rlLA2foco4+FHKAb8mZq+4zeqTqIytso331/6Y+cya/e1MkGRCJrwGyzet6PaXeYFYscDtWDfxqi
Ax/WjMDbOUabvFAd+mNeDuRgzjYCBAfdtdo9Bk310lj383iV181bmEB0iJAsGY8a8NYu9leUvCEh
QuQW6eV11Bi9NKMkVjNJ9L47ouMuKzoLtbjAJT0zCFfFEB9YK3ZxBcFPKB0JUbuRXM/BXvJ3AY1A
P3mtx72o3/idVyoPwGFscshwPsLF6/adzHYTzGuSXHj70vIWvnpE8t+vH623pA4NhRAg7h1KcVPV
PTG7Y/tKi68d7nMLgkWLihF1+1UR30A/+v7lnBt3J/N5FA5SmU4sm9A+EaynAKULktdQdn3/9z+C
hv/zzigX/n1nel8u1VRj2ifSQR3ep2IlFZsKsOZbdmzu+milr40rJJoEEddrYZf1q+gxPhCAV3OC
El3Ma9Kf7LUPNtSAw113QVzzoeb46medzB59UMPWUONpH0vUxOK3xDy2Mbl+/RqiSFLTyB8dq3pX
rsHr0BOdO5cGqjxN8AQ4fmwbXHbNDhzjZBwiwAvahQVeXr73r37XyX6Ccy+hWTSj9lP6bIVr+vqY
HGtbUx1IAbq8nnOB0UosOKUc0w3L93QT+8d5dCnVqVuC0JrqTo1eLQPtvG43P5d+MwLLC3tK5etx
+h9By5pO42Q0tWnv+6KnCYf2ptXa63m6qhun758IMioUT6kN+CsrsCzBGvOIRrmvRIp8rdT2GK5M
pIP5MS82mrJrqNoiukOauE37Q6Pthox+SnvbgBSnPajSw70wDM8915MPrJcabSL7kDkoCq8AJa0N
8zWbt4JxF4mbCehbp1zX+DJyAhRKcq6mer+EecWtbAOlxwTSroL4bcbEFk75RkNDEPqlrelsubDZ
KXdkSzhiL9QXPhvp3O89+S4TwSiMAenrfmbRRq68AqlA23j+WV3HLiV9UHaczvNr0XgiKB2DtDRe
yLr+iLT/agie7BuyMq3EbhakfZG53UaGBuTMOwC8UO+s0CXHgDO1Tavr2Dwn1+omXjMroSaBmibe
BJ4ybbJ5Fb+AXW698YGAq4fsLvvjX+vCbRk/03T1zAsv9cyaRuXn77kl4l+MCJX4svmmNZthq62P
jS0cxg0cVXlrGC6x0UTAUt/1vh9IyrJoffF0zJN1VO/lsQ+zAJBv5YJvG14mYVtnq2ndYcR1FEQ8
Nh1kIIAPZu9Yrz9YTMwb8hyoJWO8tvsjVN1rbAjEaNNAGfdYeBrTCZLH73/fgmn48vedLLbZ3IWG
JvFMRjpsq2kJWPDwP5FBq0FyX5WqUwm2/jCbT8ma50LDVrJHQu5+BxRzN8O2UBj4d4V+QzNLv84v
HRzOrHDYjf9+V9JQjLg++V1hvxYxl48kY2y0Bw26B+1lzC3RfqyuDBFGX+AkP79/Gh9HzK/e1sln
lHW+KJBAKe1pZ4NXKeRVM+tuELwM5GlJ/IPy3vW3kZZvC/0KTpldKbfdFt3BkK2KC2vNUhf98pWc
fFAhtHqBRBc+qHGjV+u82iH+kqwVdT2yvQAespnxJuGPfEu3CgvYYk50O8r4a1Xy6kPcr6z+jyjf
DiRIqV5k3ZkjBMsdZHkFgQTwchpM4Sag8E/V//X/7skZJz86SGn5WtXyvvyfpUmc6IFtNa17V6bx
pOzYGKe7VngI1wDX8Y2EB2FeW+73F9e+3pUg6v17sJRpRE5UzUcmWtcdJgy6bKZLLjT1u5E2HiGA
2aGkS9GtZJ7JjVUfhOJ2WLK9bP8oDw+B5VFIMwjLO3blSr4jh46lG9ORgWNNEDCur6AfqvErxr2g
oTFlK9rtzFHZ2ozEeA52hfJoqRT97nwSPRNKsUdaVVl3G7TUMW+CeyRjJrSE+dJ8f+aOT2XZaOmF
jJaRtC+RCojGTSzsZvtW8ddhQxnTDZofEo8ic3on8UySsLULj/rcin4q0g47soykkgsDKWeHfZgb
W3tPu6uWnnCw6SQe+q1w3W/Hxd3v1ihzNv1970AvRpcmH6Vtkr4qhcshWrz1OViSHcuAvDaH246R
3V56Pl+fJTXtZNqNs5YNAdTbPRoP/bevPHTVHf1faJx3WucCgWWLTDveVUPXujCVnltetJNRKPdp
E6f41vbTnXXDdJ81q/AXdt8RTzAbAlt5A7kMcOZ+Iv8surADPHejJ/PkQJySPyKa26vjm6QdLfBf
ZOteeIxnFgft5KMeR7wQeqozE014tlTgdXYVii/w+ekjm9iUS5/PZIyP33/H0plRvTRxPp9qrVFL
9cjiCQbX1rvlP+KuGdlPIBck6/K3/Cw/kD4INVD/FSyCtgtz15lHqC7//qlI1voShMdUpeAtAuju
78PqiNrlwiNczi1frChLx+rzH8djY2Ee5Y/r2otfrlLjbWzvg9clAjRxpGn9/ZM7s2QoywP9dAtq
0+ttHrXSHjltioOr5UArU9yDZcg2M7xwL/q5y5w8qc6qcWyJkrRPdQpyYdI7sylA+oyQ6Lz7CzU0
Ng8Efmp0VFqh8mLaFGbLalC81v1DK6PlpehpLp9/R3ZMvGXSdtrkp5FB9u8xr8HzktrrqHXb+Klk
Kwmr/Q5CGYmkpjOHP1VxlWmBkzPHE01CcjykXUkbNrFJqM1rnwCdM7e+KP8AGQAog+bUJg6OFoJa
atcUOsfprY4fa2kHw/KYDxKeUd2eO0LHLHmHgX4dp88JAkYyBRWxWGFlh2jas8LSA//+RZ3bqH/s
Ez+9qaxLJVEFUb+vhZ9j7abC6HGaR+NZ20TpjPmtTtrjIdVRcdDu23YkM7IlTDnXxvLq+99w5itT
TqYMsa0NrUCyve8QRo7JPoxXhkx+GuzE7y8gL4P7i0H/cbj/dJNpCPQWeh/bKHl61CZ/qwRQapBa
DAtdIV6Wxfi6CtU1aaXOPCne6KNSV35NyJSUVtmUQ+cg2nLb+k2ldkqe6JZImAvfinzme//YCn/6
dVm+IF0Jp92DtmsOyquxUR76G/JgBVfJUBXvDXbAjo88jRYIYZ0PVKylVYYY/wlBX0QBdLCz5+8f
1bIeffWkli/t02+p8hZVBAmCe3P6UZuPHTL17//wmXnntCUdmUURk7cEpoRgNNzubM+l/Nhr28Z6
0qLCy2rv+wudWSM+nvKnO8hi0sBbeDz7hhZCGEKmVZCyGVftlK7T8NCMf76/zpm557QrBIdVohvI
mErTN2X4pd1VW/JNAJl8/+fPvIgPztmn2xDJbhYwQTMoRtmZSoVk1QtFEHVZLb94x6d17XgW5Bas
M6sowuVXjArJPUSq+sZXXrNpXXcIa4ib8uBkoj9t64dAvbekO+Y046kfHuWNf5Wn190NbciOmLU7
qV2jSwn+NL9DPE4EWQHuKJ1dXDjNBpaLWD98/0ROEG//bB5ppzXmLFZKrBH5si6++wTqKPCAhgoq
D0JuwB7Uu63jxdb3uYnxQ1vx6QXEfgSXHvznvpdA9O/rhTOGThRiKXN52W4jay8/ADaQhx3M2ZV6
W09EKVWb+kId4+tZUbWW8f3p+uak1RnMCWnvD2BLsPv2wnVIpnTiXnicX48w1Vou/OkCTYdPbALk
u081tGrjXaVU7gAuQL9GRCXDxuUwgYxSuy4eyRjMu7sL1122n/85/LA2nVxX6JtRT6ZlW4qqaUl0
IwgeUcSVhYP33l9V6aqT3K69cHz9+jtVT+MaTHFsUBT74h7shd1OR6GMbe2IbtyyLvSJzryp05JK
5GtmKw3MOPV0q1OJi9i0TZ5gWBe2OWcUEOpp7aGDTFpaZcHhIX2L9mF7Nfpr462vjj7wGjYWnLg6
fBvrCy/o6/VINU+2iMRuQ7URRma2xYLtmXdxXGKCJ3feKTU3ejFuEtMVAUY46TG8tC/9IBZ+MSzM
k2EhYOJNmpFZqRp+/lDq1SCveljD27h0ZTrAm65+hkCTXXimZ4oa6ilNUJeJwylzLheb29kih+iP
nCP99MhDK8gPBbyQ5toiBgICgbZF3cnzRky2JSSbwa7THZFRdeYmNfpRytuJwv5oV4Chgxfvx9ja
ZGy7uDqqyQuFPRXtuH1VlR/Z5DXUcary5cK7+nouR+7198dkNYMyq+S4M0uZGwmbRbed862R2mSS
hpOXocippgsz0pkvyVg+6E8ThuTnsiWlTBihQrSg1z/AGhqto/z8/b2cmY9OKzZkm1d93BbqnngV
XDx5cCia/sInembNQxT3929H1RrjvuRYahJ4G5Ml+CjKK/9Hr24Vy22tVW8++dWtXh2H3IVeJJRe
BcXDyavnojqaMx357MWMCUTadX7lzANZUcSLzLue1TPYDdq+R+Cqbsc1J8NA2MjslI3sqqxXIVXn
qr/wBr7e2+Aj/fsuCoIYEcsxdc43bfCktPcTHfhopaACiC98GGfWPVU/WRaKRu+MBpzNPuwMKA7q
uxQ+yZzgtE1mYaH5s0RVJ0PoFZX0Sjz8fachwxFuAds4ulYgjPfvvx8PHyWcL2aEU5RrR5RJ2MLS
3YvJlYZRRRBXffFYdffVdKP7BECEo2M8qzcy9c4oRnS2Xnz6xbVerpV2l2FRkWeix9JFKdGC2qEc
JG7im0z9XZIKgqowjvmbFMpGIkK8rCD9oNnPwnOHm0RdR6B9MF9Yi+ERjw28wd8iPQKU57aaHmKD
DRIGTEXd5dGhrka3C9xy5kBJE8Fs96L69v1TOPNVnJYSJxVzC7YOPnDtXWxf/eDCF3Fm0SLP/K+P
GVliUGUBD3fObiRgZuEGILeN+/f7n31mDTmtB2L676RaTfjzEN/09BXcgN132+//+JlnclpMC+ui
jzOIzXtA97ZCOSHWHr//y+dG/2nNbGyblrhdRj942UOiNOzoQk6iJNMp6HoIMIdN5RT+0yjqXoUX
Ep08VmlKq9n/Juw8luPGtij7RYiAN9OES6SnZ3KCIEUS3nt8fa+s7kE9dVEaVZRCIjNh7j33nL3X
Bkpf9Qf09a46fv/50/zwumu/bcRZ3NRVh7v40ErZQZSxpM2VOzbrvphBCqlFUJIm+udf9d/HM/X3
TtdipqPYSinHjRbSBe/EFmpR50mET/Y76CJ//i0/7CDqbztIP2aDllac9BXjSVGfx9BT0CGgYY//
Ulz+cMV+N7I34OPAr/MLFskf7nFX4BfBY0az29ZD+89f4h8B4n+sS7+30Oa1TIWo55eoBV5whFvv
cW6bFLE7PCTZcpLYLkiCZqwRQfp3IdxaDlrfhFTkyvvzZ/hh/g+F7n9fXxk//zpJfIaMU5pq98XZ
yA+0agz0IDf7xjPRuMIzpi0HSN7Qv5rLFrSiWRxND56Lwk5WH4UDAoXPP3+gny7KP9PYfxUHbUxa
szixNfXLi1YF7bIXK6TNKGFW/a0xl406bBNiB8vCSW9QHXlXmdtF2Bvzo/heQi3K/iZF+kG0rP5T
8v3rowglQDvZok6BDncZotYj0aYEnorVftS8RJmOqXJMlDtCffQ8GNNnNGSFFIg9+8KxEBmj7EPY
On++MD888r93QklVji0AceJBWEp76Om3y8jrDYYzCPviv6y2PyzmN/DEvyszqoJiBBfE9MXYrreo
du0etgELxJ+/ww+L+T+zl39d0IG4j1Cq+Q7lQNddavDqk36inf7803/68L89ygkCnpI0ZnY4uhDZ
HKBjB5fp1OlfDoA/fHr5t51OLtdOTOdVOZiJ/C304UMNns0u6/LXnz//T8ez34XKIMEmotZobbXM
1d6RZaHup7fYCRu8Jfb8ZSLEi/5Snv2w9f0z6/n3rQATALWpVw6CWQxbU55WmzTp9i/r849f5bdr
lanp/2s6ILM2d623GufCt1yCPjaZB2SWGI2/3JUf7rr0297WSaQmAsqn+0CdtYrdZtFPJp50gSSt
P9+XH7a03ztoRmpA7JRvp+bQQ/wG9GohYdEqAIoIpd2i6Ej/suv80JlSf++oLVhqVpxrdKamBzgg
Yfs+GCoEO6gd0VV4FebXv5Lkf9jhfpeNwrLQcjXiYbsF7pE/Vwd98TlY3mx4MxiJP1+6H27O7502
tSAlRiSo6hBKsfSup1Dk8jmNvK6dCFirC2v8yz36YcJGOsf/rlxjLIOurof1ADp+6jbkGGEjeM1D
B06HhVsQvS+QQh1SQkXIF5lJ47VsY4fW35+/6Q8KC6Iw/vcDGKbZ5UY6rocx3E3VfiC1Dzx9Tc78
LaHvhk9jIOM3u2QOijBYfvFWD9FXkR/qQvzL4/NP4fAfBcXv2tawNwoLfetywObADIRM3BQW8lXE
FqgcUoDhoQ6adz0N9Snr35YGcCAGP6l6LRIvbLCw583TRKabSqKiQrwyRMX7NN8qqPyAs7nt0LgF
6etFCK4mR3eVs0H4OtI8qdjLde0W6fsNH0hyApWDKyePnfG5DN6fr/A/Y5z/+na/vemVFJoSLiU0
dzCv5MeuoyAry7OMJzXPnzod+Wp0IdIFD+hjmWr+LQ1BLzM3T8qDbqznpnm8wVfrlieErG0dZ7VC
e4NQtXQmrOk8LE4Nj3eUSoS3M9FBrjqcMI7/5Qn558jyX5//t/3JBAixGsqEDwVkxWRV9NtUb9VA
/sDylx5NgNFdx2OraczVF1+OPzPhVFftJzrMTZT/WrP3oZL8Jfoy85dSoi4MJlXYtOq2T1+E9Dwg
xESAaD2EmZ9xjEiYKZOCuC94CfTVE3HrQ5F1GrLk8sIWtfKsVn5dCxtBvFPir15IbXzUjhwLm6J8
ndv8OAo+6UdQiWCPErGJGFkpj4YFrbN1daZ3U/WXw+l/L0bK7z1qCG360GjqcriRe9UsILkWFXRU
Mb9cHq3x+pcn6L9rKMW6/fm/Nr2EGw0lFtXm6ExAgzzLy75bn+axtpV9tgysu+whkmkPfnowXkci
ZCFcGhsZZAcxXYeM2ty7B64DunU7xvbQUau/w685wVotzL88KD+sZfgM//djDhKRumnMg846kpUf
qYM17ky0LF5HJ3s17L5nWsx8xZZSR7n85drcnsL//+lU/jG6/OvakH7Yi9Gcipx46t00dXeEwAFV
siP9nLzUJsni51V6xOQ9dJ54B5QHd/NsvqoSlP2+epFV2u+b6NcQgjzl+CpiP5+ORG/fmE5Uztox
jfXtnz/rD9WFgrv1f+5jKjODFZRGPEjdrolWz0q5JjIgMIatbhddLUbb6aVqr6Bi/lJ+/3BQAnf4
2+9cyi6Dp0R1WW1Sf2KROxExvpjB+KE+clBDjIz2a7/stUfrrvwe79vcXi8SelS/2mt/K6Dlf2iH
/3WffltFOlOlLUSE3SEu0kcqiDtxea2F7KMcYcgoeg+eOI8BipIQulkZsksDsR73iRYBBu8csjiP
VRM5Mu9yebeEFzPxqpY4jwcyYW+rpd1wBsUlulGwLUXzfIGUaifF8gmGYddHy4m8ga1Z9c8tobBd
lCJjlLGYwXZHKkzivBWSa4bjNmn36y0dcZxgJkTuhEwuj13lhvsU+3tBspZNa+kK3G+PnC2ADapz
Y9GYclAWh3xojpP10OQuuVJBN/EeliZQde0shW4Ps0yQ31m4nT6cvMGs3ockELXRlvi6mnlNYVQI
N5G6SJLlR1Fhb8nz62LVdml8R521BdtqE+3aOCyaQHrq+UUsPKHnGFeZLYDtiCwd0ik38nKJ1RxA
klTf4i9611ymGV3mVHtrn7mkvO3YEc02wO+1UzX9LYzyPRbllzHNHSsrn7R49mtVvRK4Ys9d8RHP
07mf40Cy/KFGPAgretv3FpSardylhzppi2BVeWYXOS1XxB0JYTtdpfGaK7pbrkjch00iX7PML+Rd
Gn0ConJU5LPijegCUVYzAPCM09lUR4ZwQy32d82kv3UmUZOtlfpgePTCNQo9/TUWcvMxVE2xTZIG
0XxpweaTDK3EASPMpRPhUw2ECAsAOXXGhqu4bMb2li04yrq7gOPQFF51RvFuaSEYFdpXUjWjV60q
X9Lirc/78aBlmi/NmlONmbnN1eVN6pZ8Wyla9xrHKDwttfyG5uuv8HSWxU37hzA+T8NTq59jiB5C
6aLtXLDoNOMWrTdlm1HGl7i1M0hsSuRnMNfC3Q1Hl4+EdjamNdAUCNoYb/pd1iyMWD8JqpWTCyQt
Kd6nUVAACa13c3vuqHfIS7QVOHAhPDfyB+GVA2jvHQSePLoxqxbcG8EnjHfok4M6HER4xerdPxSo
LacNRG+mcD/Oh7hj/qj7Wmtz9CRLBWIquK1ncT1iOygmkpRb0WnJYBSWfS42xxDVS8HRHZXZxVzj
ezgLm8WoSd45TdlDzXNrwMjAI9fgh36Ab3Oo2q+i+Zp551QsL5H8XgOskZXxvutj38zUF3o3oR4Z
1J3C7CRqSidfjJGHDjZHMTvmHZfqx1K9rOFjNclVYJTiGbXMOW+lYyu3boMlKgAx/DJIphfpZFcQ
KyudijGY5ukNhsaer7FMNKqEwZe657BZyYXp9wRCM5iydpMSWkDY5QdlUe+x7yuPZjh1t3QQW4gd
QZnzvZY2jsbLWxclTrQyCTQeDZWeSYtgLN3AN7HV/EVpYqjh6SPi1olsVDXGhd8YXtWcxnVtbPDC
gaGQ8VC4c0auJHz/eX0Zm8oBJrQfLYGKajNHp+GawyVajOI8TuACBERp8eiYGliLavBGElkAv7gC
j4qWJx41OIN/nDfT4yylXmus4MgUuzLgedViE0gNOTeueBtvI1uqDqVQEmCkHAXDuTECRYG3Cjuc
c/s5aoLH71BqaO5ly08TzSLotKu2Ssyoz9Lra1Orl1oGL1lED9N0HpqvPoXKIdLxgvj3aHLX9WQM
hN5hIMvbQYiQbQyi3Sl7XdgmZhk65XBakf6aSXMQ4jwo2tSJREi4ZD88hnAUnJGNCZDHg9x3qO+F
bMcFnvwmP0qUVJGLJLU9GKxsZ7F0SuMy9rDtNaRB+Z0IZyd/Y2RpWg+YUMTxQwfXvREMP3rLLV9c
tjhD0HOkOmxrW/rgXzZrkPZ2jWHEhO5lS4xCGPwrmxF9u56cJgxP1UFcyZC7r6QLSVlr6faU4VHj
mdK+D+9IL46L0i3KXwCg9j2eDgORczZET2Mbb4U0D/Q4f+rTBiFzVsl+V+xieJ5kVvvmGBuegvBA
s4AdzLrfsV8Niox0PLO7oZ3tDBMASmLCNxWNVfAmX91HyiMrebLgv1pQwb1plU+Q697ilKCWNy4W
kaWato1FAndAh/Mbor4/NqWRfEgPkPhmzQ1z5A06PEk6gsxrCh8Ws78Qe7IRZ8OWSCLj4XGjTrWF
qrMbsqv76DJppIoYPfG9eIGNY1c4shmxiK5B8Z2vqK+Yh9/XAgkJeBGCXs/svsLQl5bTVe2G89xj
tMDfwfl2ccv8gO8uA+PYYfsb3UHa1QooAbdRaFOiO4OuZt8i26aECCFQA917QiSw5FsZxf2EDORY
roGScSJSvxQx2eSqs1SnVHwqVmFTcdzrd9C4pG711PYJNaKvdYdIdaK43irNcKfBWAa7Fb/VpEWx
MqZoHef+Yb0bkZGn/T3oaZKysBmWLqYZ03CHBK2++rQsrEfl7OmIezp5AIgww+ZwBvHNTD8NoHDw
/BYv+RpMFolpI1WsUwRZMnTDWyIFlaXYsuxJkmu1j230pFU75bZUbPTxWJV7iaNDcdIXt13ha78W
JLUbdl2zzl2F+aFYHytKfHVwyE+RIyJU/LIH0OWHNHJe12hP51Dl5Vjjd+x6nilbB0tvjp0JAnOd
6MYZUu8OTcE6lC739aIFEXe0jsQzLH4/r5P+kOIAK9s2IpOu5Yc1q2ut8y6dQqIxxVtg0ZKdSfHd
AN5xU11/N9/iltSRlYc2tWEQbaMuJxhc3I23i49gwpwyb8Di3gBUlCtvZKGvuRccz/t53vUTqNUG
/tJyymkMj41xaXvb6nd53Dvy3JABPJZ20zYHjdOsDjREVZpz0x9k4SFU8n0nv4PiKJcw3cCluyiJ
cJmx/DUFa9WsPQ4GjQNIn0J8DEndxdAN7XG2UzM9TnOjsDyVOibzqt0PslHZ1rpQWUlbOXodDPoC
A8Fjm0rsKPYoymLZ8BYAUB/ryIafGopDrDzDTwkQYuWrke5B+0Un2TnDqmwGRaK+WMWjcYuxygI2
AUNFPEV8jbqYnlxyCJN1n0Cy8zy93oKRGuKLRQTIbTGBxx7cpVLtWDtYOewqXtO9tQJZM+utwMaW
6A/11HnohzDbRp7AidYS4PMWYvwKXc0XwneRgy8tFaiyO8u4w6ZP+JGMc//2MPfeHEL6N+/a1teK
cFdb5veiEG1A8tKlKIOwFt+lFEtfwq3WxsaX64krpj7PT327zVfffGAQrWnmxjL2DIwbqpC1fVuW
2bdAN1njc2G9yeJzvz6rC2WdW+d3K+4lqQe85lnZRiX/Z4LFGck2Ac33k6x8jQhfbBFbEVLigeFb
cW6S+liR3rZRSiHQa55YoQW+58mVLxbpL0Io3NgC3tVB2YVlACcHukBb6u4E+RA+Kme7cor2ULSm
w6R3Ai9kHwfxMu9G0gmB86X3YyUdgRPGW0UcrxV7+BadlOVX7btEomaZWl/zDCSgIuEHhK9O+c7I
n2ZqcoFig4NZKj6ylIPJWGDunbTtOoJLA+NZLsOOajZoQmFfSumWfEkfT/YzivC9qgr+MlHijGXy
rVjYK6IumDT4PYb5Ji4GRRqPnT4AnJsK8VBX5YnNGSgrSL8WzuFbYl1FjaXiRFpfvMl44UviqDf4
fDK3plXSaZ0rNCwl44wUM6nkfbfO6m1hpz1jDfFh7s1tGyrn2mgPWt3ZUV3s19lC28NhoA29PEqd
Siq5fLW4VfuKMLJ1OcxR4SVrYmvLC5m+b/XMMU0q94XEC0VbLdW+0u4aUyH1RQ2YBiWB22iauw7d
WU56W1S8WP7oQnFjKuWDIN3X/bZupycM5IdCzS8z2ZS2bPKTmjA+DfwGuVtwCeULRZvy0rXVdVGs
bdVlz2U8Pct0M2b50gyHuYy/AO4DQ8BEi/eThBz2RZr0hYDKaBPWjxGoBIkn8KEPIUfeiZmb1SdW
2KpyZYK9Qk8DCGj5Rf5gcRyg1ri9u2q96y15K5HXaLP7NxNPCSyWR2NogiZh2SXXCgSwm0nvk/hI
ePuQ4qJUpS85H1616ZOH0OE8xvphh0XhtsBRQ1I9w+aXfgO3KF/V6K5GcyD0yO2m5CAp4kbovwAl
biTQI+WTYt4ViVMYGIfoZ1bIL2c6gkp5hSt3sUIJh6SQBQtylEZfWONGiL2VI+uva5zvFrN6apJ2
k3bF9pY4LMIqRh+Ta45h7QzqROVXGjmsrX32phpcJPin+GS5csO2Tlw1eQxNArVeY8UxpZIS8WCK
2+KDOUur2RH2ofI6EatpBlQJ60y0DE0FaZdMWBGJIjIsT2vYqTmm7LV5uKxgxCOEokiJxK50hHhk
n6SkxXUx6jYMuwa8sUnTu+k/5/VLt3CfKq/h4qdtBY8u2SRF5MrpSW3edZRJ5pjiQOdoN3qifiTS
qMBXgY+2z7zG2OnVidWzZYcZ04OCiE28k/EqzLw/de+YIr5JTOEq7C7zLYqAJ4TklASaeDDC9+Up
Jp2puflZCtkzSNQcPakjUoYWDdF5UlDzQjWnUIFHeTQt7H42J52aiq8XnME49Qpc3HGfQ7+yV+tk
UgWrWeNKGSnLRMC1mSNlAz5Almyq7K6IgogTl2JlbsRpQc54rUUGJ/fEwuRW79RLdESK7nc9J4q5
3wl97FkSNozk1kiA4K41btR/hWAmknzxmpFsF8ITk9YfI7/VcqwMT62KitkvJOKACI5f232aQytO
FWrjxNHF+TxVRqBFJKWqyicAYX8p2i1b+0WYVE/IvTA79vNriN64LfNgEV1F31XFt8HSMxMJ2bkS
zcUwDWTG7MDQXY4rcTA0b4YajGhSquW9qy9qxiwBYD066mBlBSB9LLczKPHLpvzCIbhpKv256AI5
PvXCK3gaX4DmXZhoYdXbt7dN0g6NrWkdpZzKKNxbbLVjhf4srStaVpWWfBZE+3FaNqARx9U0XbVG
nK/EqHY09sxB3QlC5SnT7Kdl79KfAIMYZ54OSiPsOfnKyFXT6tvkXYvKFhPapO5y2HBTlPhQo13S
HC+rJKO4yrx+GYMS6u+q68mREvjREqNyy0zVNqbpsVfq+6aYvqOIgxuDqk1ImpPfx+V9baK/Ck3r
Hn63vpn1mNMLUO02Fe4qYug62B18L0dchg8zHyG9h9K3YErQ2sPPZbrPGmi2dv2mNL8YBA0ZOH8b
RKeS2/kvXRA26di6C1A5GkX9vnoRCPIjggZmvWD6t5GByYlMPdYJ2j3XEPCeOtIEjNWVZq+v3mFh
si6p0iPMYhKYYvWm6gl4Y9XKTfKdKQGkJ2iv9bBo02JYilccJBSCJfoPpxf3Eh27mohILcB7aFmX
gnSn8lv/kM7qs3IVFq8/4uyRBkfSnbrz8uRhSI+D1tmMB7VLz2atgXu88dC3uLyA4mXVqeVPCeDK
gVmz+eVHktLKaBePdpn6DZ4U66yQagtpBIVJabgNrmhOwdGO3O+0etKR7Yf3pBS5uJvG7Feie+Hi
ZFKgHpXRGwhMSo0PI802echc67lB9dZtU2VfFHWQ6j4UIxSeU/8RD46cBGH6JcTv4foY9b/GbA1g
67bo/WuHo19JmzBqSV0lJ4rzjGvV58og8o2ydI7ogWU7Crm1rrzUfLfG9JRrm542lEXPZNFgAsOw
bNXSnlMejSzIHhQiDWXlvkld9hLSDOUSk0EaHwtK56aLD6p50M8aGD3ZMeG14ooh2f0XgUycst3I
eC7oTJTnbgykFaRRxjxW496AExz2bbqjTBDQM0N5GtBLWk8FkRPa6y2jLiPbS1d/GXi+UhpMUJYm
FrPylURB5KC6C+S7KJ1Y/OxkHGQlDGpHKr7r8QJuZlDAKVcuVhxJo8FxlItrzmwnPod10GgPZXZs
tUOFrBg9EKFnsA5vcGU2vaUNJDmgIIBNW4ZuDuQlLxyDpl3vYljayPSq0rm/yRhxGMaj7sTfbEkh
RK5ZfSo7lWXWG8B+0inqhyPlSA1x5xc1ntOQl0ZwxwsRreYHm0r3XH2RzEvaV06cAGJlQE3QcqFV
UzdterJ7z2FR3QHDgMrKxcxZju+t0AfMEJtPfBejuiuJan2O5jP2NWF9ahUqGwjNaVKeaniSGodq
PS7sGoKNLvLl1mP4UgokNiayU2gBeQdaVtO5gYOY+wZxP5Yq2Qngh/gi7NRuH5fYDw9FUz3r7JKg
hTdyzGE2f9aqS0RUenEX9jzyR53jTKlyBwDaiyqOQngSix2ZlyV7sNaVsu/I+HRszzKEdcM4LNWl
VJ5IbtQoaCtmRuRLknkub4t8T9AFt4/mYebRt0rLoLuvWAfx+3XE4Zmcax5AOxv627DuCoEer9+8
ddmWKGXLeFewVotsmpIrzm98LyP2JxFCgvSrVLc0Nzd5tdMSj4gA7MggwIYv3jLBgoy7ZY43UYGs
l8R4qsuvIX/Xm+6OfjujZqU71L2tZty7Vz5rmV5nwCNNy4ANHq6wgThKu17cgh/36upuLq5Lclrj
kx69kgEB5vcuDf2S8zgJJ9aTCmdcca1T2tIHU3yFCI9b+jwr1chBjCZQjhfaeJGavZ4kmyzej5Sy
rCO63XY874eUfX/QOc5LrClkidIaoqRoy4AKiMNywvuIaZ1nIZwRS0M22tD1sqbdbHnQ+vroXa1+
Tflr18LgdomqtaxzWZU2JjpYnrO07yr6KPqZSfVYYob3jfTC2akkubAmT8BQnmGojaFdrbaYXYTu
rsEoTdbz8p1pF6W6FLmtR36kfGpW7mj6Ywb2MA3i1h/ULUMOtuFbMOpKL/gJZ1+aY9cRjkv50MEK
qk9Deom7F62kgbvvhMkdkaml+dtsBQqppuqmEW6JAq4iU8fEe3jYdpU5wozQwm4aDMebkmee6oVA
YBbu1gymUH3oq4j5Cd8PSAS4EW3TfU7Vljeljp209c1027YUL48dHIsu+gr1vR7u1hBximPk/vjZ
EG0ibpVFfhI1NybZ3AEoLXdndMfUgh0HPPnRouN+UCDqmBxRaC6JvMsJWyC4GvJI06CJcidvnzO9
3fYFA4894Febglro3lfTsPVkV+AoA6smGtty2XI05yVVeC1P2eyq8vP6pSQvxPJAyJnmlxAFPOsy
QHex4O7DHXCi0jFYsYojegFB++xotz4uqklve1OAnGlZR3OAL70naL7Z+jMTgflzVt1+j8F1kdB5
0F58ZAcywnBTy1tZ/5XNr+2lYmOJtwmGFsq08EvPX6aVHutKFN+FVrnShw5CjFGnPKftSP9jM3XB
AhhPM66RcuxIXF0yb4q5SPOTPO15EvKGHqGtIJZtiI8gjxN5Fs1eR1ZfEpoPxuWWi6rZCudI6Vlg
OgxW0xMa3RlnWmJICojja76q8DRh/LQC9QoST44pm7eLea7gMQwb3cRS8DwRs702pNksn7d+4LUc
SVw5iPPdjG6Eo39d+UtHlownTnYlOGHndn2AsVRM3swxyIhLAh9LU3q4UwjfXQ0wgxHW5e6unHnD
OH5qp4aIde2c1vfR6Lb1tpl27VMDUgPT8jdnzxBFmPoSjfZsuuHDMNv61fgeMqh5diVieiYFhKQF
x5y2465nfjC4Mnv0l5LupK9C9TT2ymMUqu4QvZn96yzdqY8Ezm/k8a57VRbgl7xp7rqstCrvy0ja
UoNAurA5xYfJ26qItoIuB1+EVgJRbEgR6DgtcB387NayY+k9R9o7oSVINPpiT7Pekr9iIlO7jyT3
6bQCWzLnJ0mAsutkZCuJPgc+/VvNDLu9pupnPbzT5AWFtEnfMGP3D1lp8pDVNwWAUpF2zbDyFM5N
0OrHORM38MhUdl1hoAvr1Qr9wRlgy/uAg8C8E7+r6p6jRK5v1Qhw6LzXKrbpmXNrYGS/GulT0e5v
/X8y2VnZ5OLyT2Pp9sipm/SQxFudbCdbq7bMB5DqkH1CesKHngYihCHxKeeWwwvncXDaDNIw+TAw
CsMH8YG5SQdzCIhTMz9p+UPKMxXX2H11VMT3atDXp1rxjcUJZ49uCaof/OXYZAskbJxleLswfvkt
KVOSx/NmzG8D20J06DXXCG3S2sO6dACsVNPDSnBItbeaB1rF0y/SPu3qVVUfuO1i5+R4iXV/bD1a
1RO5wR+rvk/hDPc6vYSBEKSKbgp3bXnWGM8kz53wtba2zINjAKoT9zdvOyjyOrWtqLCV2oWI6gzF
J24Rg6CAy9q+KCr9FYmdEO/4q87kNttSRddkSaL6Edj+waQxjU9OffsBDMbS9rnmp9k2lwio5v/D
R1PgGOSbJmu0l3P0ZRWCwCUU22zweTX1wqPDLazbG4cm90TrOX5fek7qBbMp2R7jrWacJLRc8rFv
tpb8a+IP12A0gjrblMJLWD/V76Uc7sL0icnJ7dBDPoTTtANzgNfuqNLSb2fFvsVi6ntpZDOXUPs/
WeHLHCOhuJEpiY5ASbWBo+qkjMRYiTsqZ50JOXlf480ZRjRYRSAK/7VWKqr6UZ2L/Qy+SFY9HKxy
htp+IzzqulcVX6oiXStJYP5OL4/IixJBbysr7Bz7pXR6vT4a/3d7BwJQEU+0gCiOAWBU1buKgX9w
Vv3OaORXgQYE8aFEOcxdVdhdy9Sebcik80wQIV2iaC/DGW6VZtfdopTKytaHeku28reY1m/WaH4I
cuI3jJY3GaG+akeUVOYVk+oapisThNWDzYo8kjjyC7IfVIIbU3Kq+FOOP2TUCPI+NH2O4EBqWiWQ
6v2tDRcTQv3NyL74tARlmxA2zSGnr84NRJTIHZbvYVQcJCKECLn0nLcqP1lUXGlVBn/um9huLWKe
NLeVvNX0SkYt2pB8z/pOZnQym8O1VF0O42REqeZ0zEj/DYm6WHpe4oKemJw6Ok1qOTlV91Z3jTTR
Sydz3zWZFxnZHS0ALxtuyBL5fhxvB3satTPRFnV7q5NFDPhsQXM7u1HD8lqvR3pq4TpeJfMhUdK7
KgxS/ramCfeq8DDRlcjYJrCiX+KYeG5nWrzVosY6aGQgfE3IaSM6AFCN7eJpNBxJ3ZNHRoK2rURY
DW2W2lvRy2QYdqu+W2h895cp2pbjbqETy7CKUYIS3Vkl8wvmPIEm7Vedlrvs1hmrIInxC22iYCX8
JD2yCyeDbeqeOj+UyZmqMtTdanSEEDCGP4oE0Cyn6tNAoZQZ44XmMl2KcbyA+hbu1x7EIo1M5htX
zSQwnkO17BfG1gKJnchfOlar6iw/zEpQZPhsgwiqUkbSBaveOHgcuNX2UbXuUbsAvUFOIMgPMo8+
dTL3aFKdOdqnVBkiBQJ+LxOPKQOjaD6A7JhG/iLN6+4jN67DtDXkYCEsgtSQ+XNE2VYwwDuPrOXq
QLVWuBlj4nCuN+BPt914LtJnSz8u0yljykqjV9upPeo0mrvNDQg0N2TFJHT7XxPIytb8QJFHiSJh
Q34al3MjPfTf1ifJ5SSru3r4q55pYCXJw6wPV4mdYeEfD/FLVb/n6KasaX9LfVDtKfEYiiqEYuQM
qUfbPDSjRClxzageKSNzj/4daVXWlrCrODznmZ+XD9Z4aAGL52eR2fKQ7eHAmYr5srxCZha+RM7a
9D39+rMKvzTTziwO/QhSMzJqFbQ0J0CKGtd7tqfvXCeEkcLVLp+TyS0fJQILk2vdHMUPk78zZOTY
fYbV84CpXM0uHAEZQjI9UtXjWqVOr7J/AqHqpF1UdXu1ZQaI2ZARYyEGYCaVks4xrT6Pd7mndjrq
+XO2Mk5HzjIgDsg7T+Xy5i9Y52Z1AXFMm0B3iKtfpXPe2ECqyspP49JT96FxQ2Op7tJcZ8IC0T4o
X8tNToGixnI5fSjIVhqKjdv5JpMpLFCR5HZFx4+SAaWPhbckvXaPEkeT2u6V7QyV+N66jO1z85Ja
Ns8DTVCaFVLEcEv4zss3nMR14VnXkkJTem1ps0TpViwtMoQ2ETpPgm2MTR2LjnxJyK5LnFvtdl0W
Lwy3qPlF86OB03Wme47fhknR2WI7qCQu+uSr/a4eONFY0DnkfTN84AI5GFAV1NUjV04lnntELVE+
TlcBSCPXRECl0dZxEPVewqIhBjNHpWrFAX2MFLSdt32GqYJcuyEI2uiULdcmeY1i1xLfREZ0ifqi
Z5avHWbRnXVmj/ucDjz5V+Rju2KiP5Ek+jEUwj5q2GnIvhoAX68boX7VU5ZZJx7eJTAT43tDAyxz
OGuUaPLMw6LhXtW5Oaix1a853BWp4IvMr+OQjD0uUPowjP+HsPNYbhzL0vAT3Qh4XGwF0HtRfoOg
pBS893j6+diz6cmprNx1VFdJIgFcnPPbir60ZFXZcDgQd/OpVD0KNtlNNmG/L33OicCzeLTL4isO
j/QZuEHg1ohIgnot68ydUtAWLEH1pyme9Iz+FH9AeF25EU9IYDO8IxTMw2U858wQ4NoWb6nKIvF2
WEwmepw0AHjQk1ObDg+lah86GP35NApKuy9dcCVWC647cBBIPTBv93bNep88hiX2sD41azRQICZa
uaZIChTuniOcLkN2RZhnEJP2VZY3qa64L1nGgRTFcKiLW+pwT0QALkynMiyOqtTcXF5E492/6v5i
tKeMXxikN36aHaMolJfU+PZLUiJeYwUNtsoCrj0J4tlCcznOLSZMll3mZB9tM0dFtlZ/NEB7J1yC
jNDDgDLR16gZs17J/NWdXclRON8K57MJgvt/suP+j1HFWAFrwsGwmbtJIDce6eRC+ZW988qWKnCi
bT30CI0zO/loLCDUdFyqKHgGHvgQARnEwJvS7PPwp4GHn9h2+5/ZaLz/CFVOs3nsoNYDdrSKM1GR
8q1gJIrqtz5NtrpEkxXGW40/PJA2NWjmLhvVa4dBbdjmxpOfnA20jIH/ojRE28+OeuranqJx2ttE
VbyHabzKdmJ8d1Twa4RubsdH6V4i51HT+uWYbu+t9Lp/yQMQJf3SBttCgzl8VMXalARd+57V/6qp
goNdsWy6M12mXQISI/EcaT2T9hetpgYQU9Ru6BiBQYhrUv1zkPekXGbZYzu0xzjTHlMiMx7oJguz
rZlcyuzLqJFLtFRyCZskzHy+DQ0v0tC5Kk7JMzfWn9YYPQsHrr2czWWuUuVN/y15ssWm6njC287k
XLO/uhakhDewOgi57hJ588NpO072U9BtR+3ZRoRbIISPqldTBJcGULtmwYhs0R8i2H3gNKm4eQSx
mzC0LE2dfsBSMx9tK4iuuoFAqAqY6fO52BhOcC1s4nUMhKPFlxYkC83UN6JCzZjNr7Nyh4A4cgKF
EFTtmIYwuQihDFpaEFkhhHDq18wplkLIfmsMPYp2fNkPRq6tu3sLZBXbRFMrVb8KW+MzqO1gCROK
amEKD5KSXFJaemLZVKb7/OQLCmLXhuo8IBZDPT/ow4vg/e6b56l/Yv2s450jcQBUVASiSMo/TYtq
CaJmaIurWacoioJm7VO3Dn4i8agTI8QSih/C0YcLIUqQcCrChkTFSDS2OrUkVfGYSrGrVDG4UugL
E5OmxoPqeLK9UiXlqfl60m+mhP/SVmnL3aDd6vFeDIWaoszhSuAs5Z2gIzGk0F0b/+9cVsc6LF8t
SyWqsYeJ0hZIv41trJqn3twVwAQTU6wEwhpNwRi8jiy4Av3dCIlmoCBvUzfZvh86A1bLh+2iaDiU
q6oiQJM8h861Zea7vmioGK0I0QwDvm/bgSbptHjyIHgOTV6fM82h7Qoj/FgeKUhzYrnNcJ1WfVeQ
sWR6o4MO1dTLb1Ps7SLbREGHAaqLwPezleKfzH4Z11jc8d7olGBN4qRLkj4ckpmOsc7g7DJF2uqa
mB+dt8UYHDCjREydU/Y8WVtRLzVnW5irYLz2cmeQjoeYnqetLdsLt3WwbMd4C51l0HnZx/SJUXbe
ZCrSLHURjzq4v2o/k4rIaz7vDlk0fzRjvQVfYRstWjern0pyiQK2mxP0tiBnO3y0zEWDu5Eq0Aic
CaI34s3SsVmk85oNwMEFo9MbLRcd+n99gfxhWZDs0U22pwd83HITVJK+o3DZoUDoNBbL6iUcFlXX
ratU31RGa8C9MTLFaA4RPXP+vlSPBXBqR0sP5zbDb9vf0tbBvay/l/U3wJlf58c2iI5kg9MuvJ+d
X4YE7M7YUGptO5nNcrL4HkqxkeGnTgy7Lzw8Rni5SfRvSsollZvirBo5ejWtfK5T+7c6r4gmjX1E
JKjxRvolRWHdIludmXzImmu611ZV1locXic/ocdPEtdmuKYfoYQoBDrcvplWTW0rIK1F53z3daks
KP2lNUel6l41/V9qgR6Vh1rvmn4Rl5Q+A6j7qZuZesH/AX0QlrzJ54zWW6Mhs8sOnB0SbN2DAeTp
aLpsmcTxuqucXTiOMHm616JiGiDki/HeQVCaoxs2xRKorSgMJGc98I3s83gX0+njFuG5wrl0byDt
kvwgIOP0Xl3PKBHHjuoaYmYjmZyQ5x6TKL74dxeaDu5E4eDDjMsjQ3VjWZayuPenLK3yrhA7juZO
MWL5OCPtLCirW+Z30S46d2qVqMr1w41FzZrM1g6xQyYDlcF2EuOwKVAp6NeWR76CXvKzmpGtVRZW
f+vnD6Naa+ydOnKyGqVNyHiCEUt4gfXYaMfRdph1So80T18zaQHkT/xpyn7Z+9Y+QYFQMyjnNlO6
dUsEPbHE7Hhj9pqXybMqJ+s0QXODJaSs5nf1tproXtqf7PJshS+iBqXeKnlxf+DyiNyKzPosLW40
/Q1Ny7JLMFUpKIhDvfopkfInbi/foiBY6RFkRQUKlyiGQ52m3CQqsv32p8GG3IzMOM4VCUfdn/r8
O/E/wx64k0dYTr8QGQxM2FmcPZgtKMWkkOZrLedu2TiXTDn3xsr2L7561P02PCfY83RUiFdznL+j
sqeqpnmR6apNrV9mFh0byqNN5GKk7S1Ryhf6yRoMpEApxIrXlvSBP0WW5lpEv9iDm6LGTfR23d6V
dwQBoQ0ZHTS/chG1KRDDuagOU4jgCfWq1GjpUjPPCuu1RYcMzjGoj4nwKu4uir2f9ftQm8NPKDB7
Yu2ktB9Pb7x8kZ0g4apRgShs3eVHRHsIjfYmkGqdD8d52ET+TpOnxozdgCMm6V/6+hHSCWqZgOUO
hIemKwfRqYP30hWquewVXmswNPSuffQiPCVM41QejOKjG5wlh/YlMqqlGJ4N3SBQbMCboHt5IsyL
yayXUe5DNSQnbXoJLGmu23qujzS0FYvC7+BN1Qs/v9dCFxETAzIPbZG0+4hNLMvmQ6ASYQROoQMC
tX0MrTqdZGrdVUzqKlPWaXGbJ40mNIPkX81V1ffWL7bOmPI5sDomN9tGO8V/2NzhQHhIqgs6BLBa
Q98B8AdejUJPIw8wfKbgtEbbb6bz1iEPVZu9rAwhSEg4ymQwoCtg7Y3Fr0xaKEhRNyK0j+JVGNCU
Gu8KAOwkWvflJNnvNhUdGqMy4W7pm6gklAVCO08hro2W9bOysLg0dNMb+rLvf8LKlo8oA6qHPsy7
cxeC6HPsj/BaQahOdJPi83AAqmLasGOqxUvjhdJdH4MHVYnnMtdXET6XbY31FOOKyO9tJddeMHh3
k+SBnRFRjhp9zvcQgbeyJNJnml+TuReINyjJpup7ykBH6qhdacFhJCuvtA1J5Xx8ysUiRSDSUXrA
OcW6aAuYBUXi3UvrtdYLJK3UJVPgmVw6EVyDPvWmUZf7dpxuowA31E2FFiE6kePCdh4rNU8XzvgI
4prUr/V9U2604Kcgy7iN1LPOIGqUQ+IWjn3WGljl9KT5T6jU00USf1T6Mhlfu5qXZlldfXnRyW1C
T9gpwovky5h8+SxfdfUaDu8qh1son1rrdTRBddVnBdAwviuCXmMDsljn93jcNkdnwDvgU8C2p3Oo
fqEvVF3bUajdfDyXGcRpMMPJFb7vOQxXyr33iJmngzj354pmJ2rghzoxbu1cLQZSgwzFfxqjfq37
tpclo/qkyG+/Ey6vBbOKohckUurWtBBk1HppowgexGetBDhQ4lvTZL8Caiz89rWcm01Fl4QAXlC6
p4hS4ofQQnBDH22yDu1R4/FB1VsoXsbt98A5RPy+ihEg2BvWmmLAKaSjXeroivWvLJIHwItullQR
kwoRYctB+sY5bhYcmPYqz38oVIVgbGUBkdntlDFUCRv6KoZXq8MnBCZvGA7vu2TVTNnaAsULulth
HdoufMKJhdwdFWLP183xMDx3VFJvDCVnW4k9E0RFm2GHbCNat4zRIOhgU8P908T1Mq8u0LIpm7wj
3xtbeQxy5yO71z7U4JfWlAm0BXcHP6LHVZbVL1S2eQ2AW2z1BwKNYrFENx60tEhgiELBbECISK+u
2Xbq+C5Td9hWQgG9AaFNcaxPUwTy7zI2/TeAXw6w6pellZ89VxYdhxoiHSV5JTkThARMIh5Fd5TZ
6LsN+4U3Va92zFCR6jQXDqCcpC112LrUexsFy1xWmBeKmHGjzYu2bzedgghkljtySB8wx44qopZa
umkbrSLynR0NeEa8TgFXrFIPpb0HgjzUPcC3tM5qUKyRT2fBUL+NJL3mXYF/CLUaCVF2y//OYT9Y
lqd5RUPtpql5sMyGRLafwQfIK0bnrUtqqOeQrVvg080sA1zGIKxe80aigY7I2qtNkzpyPTsV8Gto
7HNasJfMQgSdF0510DuUZlKtERsrW19jGI4bL44pc4oD7sJG6ZlLcaI0Jtr00IEtNPyLNVCAW9jm
UdjyaieVq/rHghoPi4lel+GSssMqkC7H2C5xmFcgwILmtUoQpwzjujD004RiFO8FPOSEx2I1DL+0
yt5lsbMwJFcY/ovf9wS6W2fDOuirTcSfpTZo+PtnisWWZvzBwb+eimwXOfbab1Ysx2F3MJ99NDtl
ad03TSgP1fXBdme7d5Fhb0P/3a85HblRENeEEdVngblsYbeNcQSKlc8lqSTFIA6qdbaQeouIygjE
odX8y0Cp1frdpso/HOIn8fjfJ6cBbVz+7XSvwrh29jc6sDC6BQpECjo2imzEjXb4pWE5fFQQjZpM
vWTyhpI6SoqHpwLODYg/Mc56/O4PZ8bTogXDKnmKEV0Ie6kQ/K8V9doJ9WVNMpw73bkYfQw2bOkr
XaKAn4p1L16HipIJAqCcaKeNLyVmJK2vtqqhuDJq7jSHpaa1m/YCMPL+0A8c7PEAB/PlmEO4NjR/
k5j2R0gCbV+lq9E2SKrG8JZjvMkQ5Gk0nRoFwgRL3UXMQQbmTb8JDk1/HYZoVU5Y/6xyq2MhwBS4
IO7n7ubuDL4pWhZS3rD8yAd25B4TeAFaxpoUmOM2Qe1hgtJl4bW2PkV0pYUOfxHytfdJ+9TKLxte
Xq1K5v73Ip/xgMZUG40FDvEyf1eL+FxGREw1entWR/s5nBVc+Nnsls60E+mudCzPbnJMmxsVVCxm
q7x/D0HIn2ljQay5ThhalCD8RpTE+3gHdsyzxelZ2MkqKJCfJ1CZh648h/6VZSYsIIV3WXC3TS6r
jvpoM/4yAU6H6ySemfejyj/3JtTViI1dCQbE1n7LvgEkz/6/bRN04OYwXBQkqTNKW2fq1y3LiZQR
pZEyP2rV5M1mtp1CU3v0JXAHhDCeyagdF7JDgauqAWd3qq5Kc/rSpP2Zazc7Pc+yc9NaIHDRGiRZ
mUM3gDneULAXibPofWR8Ksadjt5AXbfTXVfcp6TCz57VGlSfVdgL4rbj/sjvjPg9q4AJZywndl4y
FnTabN2J3bgM7LUil2qdr2SEyjQ/RhVwiVa7Nk81GXsG7bNJBsncSn87JvrViMMlbeRe4IwYMlZl
vFIFClMk7p3hafUqj49C+o+YItroaxjsSzC9mcE3ll8ofbZRyxSeFj6q5iUW+rkBb6/t8ihGxbUM
uSwsxXq0xwRFVGjrS5Y5CSI5LLEkfkQD7quBvtdMxsbN9pP5GPUVzcLp8L9ju0gRl6oUpmayEhBo
FZbgruN6meNyDtEeYZwc81cpbygAZ/2rhDSgSEXpPSL93YKDpXyR1vzE7rShJB3TDRyJEyjHHjOU
aD/HOTnyXU8VjEdQUGCYYrGwEQ9N62ScVqEMjgLNQTXGBzMut1pg4pUZzWVXapqHD2iRmhXok7Kt
fNCDqAxf6kRZGCjbcNqSf45yuGiWbTYcg8an3AaB3zyhz59jT5e2lxYDWrqmUm8lxXohEAu5X+K1
sWu3czhZ14Q0AmBvNERuA6mCFq41Lw0Aa2lsfOcA7tRXOW0Mn4vmYrdk6H+cKX4YUa8/MmiXwZX7
w3Au6Lpls3FYnX35VOYWrMx1tpZjsW+ZKNQK8MBoV4P0rzxnuWJtZ/GrQCyvj4lbGx1PS1oiUHRK
JFNxKTxVl60bBQ1fsJpn27QZ6OAC7I1jr2aDDyKvgrephmFrl9Yjgbml15jFpWmuU7jSdc+I9F0J
Uqzqz21VMEoHLASLIvX1h6rCmlYsacaDrxrd9B61w9ai56d4pKsGLaAfbSgHWwVqQg2YOn+N1uPA
jFbOZ0d8Z+MrtDir+t0ZSu45aW2mnF2/oNQMOnYy0W/KbYUCQjZrJVQ/+6ZEbEzhH4CMlm9l/x3o
MzJ0mjC1FExc8A50iEl6oev+MMbUzPSl/AxnljZfn3cGTP7MTNGNJ3wv9+T+xcQLfToJHvBeMbEk
qA9RN75hHWqd70j/Ua313DRnqtJgNKGLJ3zHoqLnK/d0nPmxWR/S+Vwb6Yp07UUNh6Rnlzp/t+OX
qeZ9iOdc7tIBTXuNbJy2LoKIkpqGavXOWywLGwtV5KV3NSI8rcnwihqtme1DLX50dWWm+IetGjvM
XazURSUefbnASRSSMdW06wD3YhZRejKvJxUdMM7bJSJozaKcqe+9Yj4aVs6/DDPnQ4xEvGNFBcSI
IBVrYp6up3KfaXuNOUehJHRLXBkA/8NM6I1Nc1s0v9wJsGBRlBucuhHopLkBODKMVdufKlqagLuC
qxEsqpxhG5W28au6hwcDkMjkWaDyQC+BYincIyp/SPRPyR4Nq4DOSvQQsDVOXXHsQiQpBI0niPIc
lnNN5xrBEkQnmE1h8ppFYVH5lLc0+XKYhn3ZQHIcom7XTO+T4cU0dWrJro0vzXiwEI5q0alUBLdm
mLyXmbGxpeTb+3LKcy3yrWXD9tYO6kwskuKT8WPDeg7sh2EbPGnRpKE3t3JbOPSF0cjpsOoWLfz2
aL4oxo+Z5ei7rG0UzM9xdXPULsO/guWhGlQPl6o3aS0yiGQlYoSykkYxPlH3ybrOlUc3BUqNBbAz
/EXels9K3+0jaJnOJk2w3ok+wC4maHgOnoL4fldEF9OJthXftOarS9gXV6+7TasfpDKZriwYZeOg
oW0oWSttQ2HZfch7kkHxhmEDIQDEwDJueGFqGz8ho683EZdMc+5N/adp6sBGHTBBUK4IQQJXrUEA
hi7BPOlqzrRRlWnyqsG4zHW+L+KUPJOQaSzvW1AWqw/GpS9bwqgr1t9q7FYzEcp6UuPyBIHqxuY5
qgue9iZQKDI2SSYxWk07B0K1nu8xZopnsed7QW92G0cFQAgcMAXDQb8pR+SiWKGwpojptZpPSDwT
9S2pC3duSCxAF1/BQb/bvOLH4FpBBpkYKJx66cf1zWjPtYVpYsIXNozZr7zB9Dw1PrNqh8JfrV5s
4uPrrGMMG9qvUNf2daVu5T0ToszofBt2ViGjddFfagBkuLVZTR4CwDAJgWyrvBaxzoymuaysb/KL
Se2Jx41PIRlWZSdkkQv9i9MzLuVyKk95jVgNn33PBloJxcTjN6gn/75FllAiuvKequYbQT6i6DZZ
Gr/rAb7cPJsebRI/r6Cna0bQln7NoT9T62kBWKXzouFZq7tHScgN8v0o/JrajRaJhaItpN1tYFlW
JbFFZZpdw3LeMz/NSNaiJZBVS7ApKr/J+AiSU5Z5ATJt1KHRhMphOkdEXT4wb5MjgAQ4FPY5m2dX
H3w3bhZh03xpbbniWfL6Jtx1bFB6IlwTFtJOobArf6WBEIXj1ZgY0KyrBH31Gn+aXTtLGbXJehJZ
/5Pdb7ho6Vj2Srf2CHcq/zoY5pL5YVXexwvQt6r8wPrbDUtJcxNhN7EFVs5nxYJQaUvERLKArSYF
qLBPClq+mD1DpRJGsfAh0yA/MkpgfcPHGEapN+c57/G5OdqDuHsjL6A8RfxUVUsMuHjyzxGk6MQW
94xulBwBhU89Bhr+McCGZZA9yW7hT48q2Sxiw2OJtbV0lrX4GFoENvGyM92x/kD/HRTnTnls/G04
PE3qpvfXSSC8MTr78T5Fg+p4o3ZNq+U0fOfZwslvEey89RGZkFQvLWxq9B5yVgwvSrqwyZkeDhpA
p8iTCPEVHSD0HsjsPGYg51K9iz2jfWAz2JwSDg2nv1iml49HjWZag0o/evEC86Pk3ZnKI7Owp/RH
KMpG6Z6rcNs5rzpDcwkenvZ+sWgcyz/JbnC1hosW4fXoNMxgLC1kohtDZ5+cimS7BrV9kdrGTr+b
a6uKwqQOetytidfM1IZJtDk6JhKfmSaoeM7AGjP91NaosvRiWndCwkgVzda3C46FbtJWPUIst8J+
pWavlfJFg9SqwlMylRQU1PNMEE4f8S+Zu0n3N2pcb+qyWqcC11QqVipmAEkyTLYPqdhyxkU4f4fS
lX58UorWAWq2tqVKubitoqIG3dw4kP8N8F45vIdJestzjQHGguNQV6RRXfuCKR5Z8K42GYjojcFC
9JH35T5UWKYLvMFxeOntnON3WkmycsZs1VonXTtpOnXfOwUmUrH3KSt7Mx2kqT6YVVVvDTv0vTg0
3+AoCB6B7q5DgpcgGEOueK8aX4Em1zFer2SG2aZGrYPtCHudR1x/sDS8WcRKKfFnJlG/hlA0k2as
gHFLg6FWzttaTw6Z3lwjA+mvSJ9FEO18NBqmCI5mE+kPssSM1sZrR4ZrbcYYQV7YWEwekRs9RGB+
IQPoQa9fyhhfw7AoxN7v0tqbMtMt7zakBLb40nGr9hyu+t2xbCUcdFVlofK2dErkq/YRlBuKvqB5
FgOLNmIaiJrsoauUN1H57yKGHoahsixSD0Lz2+JlXacLFYG+02xG+nUjxpVw+gnieJc7KNkxLDBB
mQVg3XRXeOarzukWNnK2UM0XvnUJg+jQotExFdCK+3ye4sTNLWer1ocketJsQtFsNEEJAC8MW1t5
Md54OjxMXIaNeAm02nNgCNo0RLhxCfiLkHfHNKjNMxxvPn1XDnIQATVD+Es/YYyS2Z567ocaoWkX
IS1CHfigwwtmab5ojOrRL/KTlYY0NdabMZPnsjvEA+FKXfcLQU0s1lKcgsT0iN54U/1w52eW4iYh
JgWmfOhI5wEs65D4aJ3iEWHxvwdy/XMyqi7vsW7/lR1WJnFvKpqJxs5YhuKpbB9b/+Xff7R6T/f7
h7yr32s3KiNUplTX1J2iDFQdKrpWHyYtjBELmvA36lRW710yYF41a5NZO4QV/dUFEuLHmEP0AX/5
O+7ha//0d/wWypa0Wl73DvqZeTzeU0xTHOeQdMvZQ4GFk0hbVKlLqQqspC8OMYiA8pdfbf/pK/gt
WrJudWu2bM7s0SDflHQtK/AVLHPjArQNPfM1caDbWw0DLDVcu17fDOrG6m5jSxRBw6UX1ap1cBPi
14jobUy1RSycb94vTbjmyQI6y/k277WRCerci2ZOrjYxQzl8qOoxnF5zDsjmplfqOkKhoTjYwOPA
uoXDM2837EmYJl2JB8wv6emZu3Vsim1qNAjg/cmdO2ZNrO3ccjpu+ezBCp4IkLZrMsgqnrmb0mN8
zNdVV6/VpN3moUAtZDTwTnr4TfGgq1VbjX82pnjjdHjWf7+kmvWna6r/3/s2lEJrhB3o+0Dr12Q2
KWgeRPWWyPCttuk1d3TgumABlHUnhVB5oqKM4gHHDl3NKINn0Hya3cx420Hf9Ixg60p3y8+4eY2Y
UTNyKs1zFZ4dNV3bKJ+7oNz3E6zLQCylYmpHZJ/n4Uspn1NzN/6Y0/0X2ARYzessf4z1F0HGXrlA
3RGcqPALiztdftQGieHntUevlltb/J9Gt0D+d6E9ZmFfQWnn8Jn+OIW4CEqko4Pgxd55NqMQjCwX
cBu8tyoKaeQxmPUWs4EHeZkPQMArZT8+3u2F4JY/g432AyueS7i2ctC/iGQrz0N30zmfOMO5FFmy
SyFA5vIEBzmW+N7FFoFiLceHgVCv/sEnGykHBwBdGV7sV+hMU9/rHOfMTV2/BsrHANYMG4scnY4O
ZUwKmf40kiCKrEr7bkpuOXZBH3rdnNHuyHn4NA30uWFHb+l8xLLHSRuG2oOiWNxWwTmtAzwyxkuq
GecoPgQFGhHnlCHHw6AfA5U0i3baNJqBrvEqtWPn/yJPvB1P+lgtzOpzzndYbGBuX2o8SVb9kJQ8
DgQL4RJRQXS0a8INrFbX2og64oblVSv7c93ln1piew6zv8qrL8vZdchtIyth2iWm4zJRR/VixDnP
0sUk8yDjT83PCSQolyGcI6U4ZbDO/FujHHMGStbX0pAkkhIFpZHugcxnnaQ84/qRs3wGrdaRoub8
VcmwQm2JTG2mHlcrGZZ0Iv311wlxPA6muHmup22X7zQY9xrtL5qyKsYGHcWcVmb3Iwkx8xXsf8bg
0l1jzWzFycFH02+P5844ZJRWA+4HG8ciMiaiC9Ub7F3V4MtKcIoF740WvckwfEnyda64TvmctJcy
1zy1Dx4F80/W91iAaQDIpRt2OC0aPVyNRfKAGLhEEthlxfXfn+c/vYV+S2jsSCNMqczR9n4CKBMJ
nmBuGhjtgpCrf/8V8p4w+U9vgd8yaHPFQfVIt+EeWBOVPQFWNcFGSLqIWaRC8kGitMqCdAlLe8jh
Hin8EhENknDR/owMYvSy/jijsBO/Evp7kijZBA1gaS2WMt+GCZdYBU0p0W42bMlZ75mZ4+mIzqK7
SrbKVz7QOXML+VRJIx/D9EtVr2Hce+yZLg90rR4aYnb0BnAhid67/FggfcSH7qTcr+pHTftDNy4d
8VKGX2qiXOoZyDzOvD5E26KS+enEQFyioxDgpTIuPSU0bXaEqBxLUqLHjzIiuJbA6A64cXK2woEj
5z20H/KvcX7WamDOMDvWI+JvJicYhhiQN0pL+y9BnPafLvNvAZgcBL10phIhKxk0mHPIqxT9LWqY
6tFo9sh3LXjOkPF0TtWLME6ZitedvEzY/yGsH5D2jDp+ywSEJ/UPQ2X/CANVd9beLSi3kntHYYlm
a+lJEg8vyK2JhdiFyLhxlCQdsk2rdlGvVjazG4dgslGbBpLqMIhtmx6E3PbZ1rFURCVPKTxjiiQo
bS7ltJ7i5twDf6UOBEXZtav03jxrhuHFjJyvwjfdQn43/s5H5KRgasjaKwj4omzHSzIOn7rfr41x
cnVSA8aUqF8tOBrzx5hv9PZgz3/tYP7DvPF7pZXSsiKYVgPo2a5CQfQWbsE3YQTPRoDEfutnJGFi
0+3/8h7+53x13f5teuS8GyZIX2XXBqV1teukOYGcI3TOisIh5TjPCTegphdZSEKwk7TNv2Te/ilo
1/4tD1gRs6KX+aTvRFPDOsx+vkwm6yo63ko5apbcHqmbjU6mQtkxYd2VsuhFgw5tYMzvQGUKln1H
ieRfjpf/lFj+w/Fi/zZkDmHW9EFY6btwaATusbT1dbKcc/EeFQopNBEsxfegoTA1ehtI2tIU+FmT
6D6jTQklsI3xq07SO+GflhuLXGVy/fIm37UDVp4q0erLaPNe0gq/eRocK0a1N6jwfvdjDftyhIgo
ncmk6GTj/2U50P+QLPyfB/m/toNO1eJYITHxYHUWKWI2G2KxLAiDw97hdr4NXQCorJQfAk2eKYvD
FJE9Mp0CPbqjx7DNTfQr77JrmU4rAyFlhmQnpDBFUq4RoIar62491IDL+OeGugRKJHLOjigts/7W
l/Wnz3B/H/zXZxgNh/bdxCmIrBkA1VECuMrNv5GTGwNaEt4gdTxLcm3qrLkeYq4Shekv81peov42
PAsmRNiHz+HIY0XMyGreCUQWfHwUsXwgEvGJ9/i0asIC1nZ8A10hFlN7cF7bnyTdI4vlPvyVUknF
GojW8LUmYd5YiC8mCgFPTPrdL4QQolkk2wbrM55M+i9WaF/bnGinh+oDK2atPGRn0vWksUiaC/EK
cxigbNoB/uV/yfH+w7Zmafdn/L++pz5QpVBGhQKRvXoa9/JMeNI5YZ3ftc9i+e8v4X9O8bZ+r7k1
ghqJTEISs3XpjuHLw7AUfwkI/0P/gqX9diDYThIJMfOj9b396O/7V5y8S+Uz+DH+0lHyz0Hnlvbb
KgdQbHfkklH5c2A58PAB6ivNw2L871+N8c9Ht6X+9gFU1XJUNU2mvf7QesnuhHd+TzSjZx6TQ78x
l1CEbrbpvMIdFqRTPhBqthzdI472lXOpllcYnM20uLLNHbf3mPNu97erpt7HsP9/tlnqb49Q04ms
bTowY9zf69BFWP9AAvD/cPYlS44jSbK/0lJ39GBfRqb6gJ0gwS0YjIi8QBjMCOz7jq9/Ck6/GSaS
IEZSpC5VWQmnu5ubm5upqWL2jAUypwXboB8fVJ6aPOkal4s8UcIo4HQ06nOyKjboaFXQ0/4ivSbo
V0d6VXE00BlqxCpYiElmLhJUtH81+06M6oQtimHTW+1W0kF4oEH7TwFrgkZp38RPX/esZGEwemaP
yYkNSUAiVPUA2iXR8Ncc3j42WFZMtPhBjGYPrn5tuIhXvORe+TcwBr3Qm3KBd31GgYEnx0W/O91S
26SRi+rDJtbyH6QmflzBu6euKJk/67ElrAM9kkECqolmIu8BA1Bo9UoplSGo9Wf4GSjCz+dmPnNO
uSmRfw4QT1AH+CGQNfAV4gJGXw1cqm88NvX5EPRolr+bKzcl4aclfhjihkfcuMGbcdMeSzs3WlRQ
1uDjNyWbf8/3gQk+CgVZaCM+cyrqqjq1fz78zFJz0sSOEyFBW7MIqQKAv1RRCxROxltAFlTwUaqV
2qhgOVAIGaQecqy4K9RvVrxqQDlBAbrGgonLUFU1nv+YmyjQg7UQJ149ZiAK6ogERC8NoGJUABB0
9OQqaJuR+V2o4uGicerzsehxgo/GmkSDiMTFAC8nIJS21Yq1ODU6ZRv0o+A4gc/shESVwcqC5e7x
cjrhyltLqrAw9jidR0NPnCcwtdGQNBgaWZUNyJHUTgvMwRYWlBJnLkdOnHgJQI+8psnxfQmsOqfu
RTCbNwJcfTJlo9YlLlwxc4djGr5XhBO19LiCgHa/grv8Qpn9R4pGs22gPd+kmYWaRux0S9a4+jGC
eKDUUyezO0iwaOKSg3vsw7lpWC4UROcW4z4EKxaNT5t0Dcib3qwYtbR9JNp11A8lBTaw6veUFnVK
/Pl8XjedswcWMI2/nUJoaSnEyH0ku1v/zOj5EZUaKzF6M1PBvKfHl2hPrSFjeiZsfp8a/iseQmfJ
Ai/m1lVCtdVdWzDyVfqytBy3C/LRj5r4+yqRegnlKJjNCygBhFQGj6+CqxOH751U0xWOwq5ecPGz
xjO6wzsXT5NkSqajjSLDQxQqr0jH7AwiMDRa2f7CObtFao9mNHFu4BoFYXqHQRo11PBW1mkN7Ml6
poOZ0hhUFMxk79ivqjWr5ptK8ezKINfcvjd+RFr2+nyvZ2c6xin3M3ULvgEEHMdEB85B+xKMRkMT
9mrJk91irkeznOSKWpqso5LCAJWey+O8SoNXxRMInGTkjhRwC6qE/tNbOJMzMQg3VSb2iDBpQURO
bdxzemmPw6r97jaCyb+Q1/QE8hN9ONcv0dfz1Zt5qQI1/+vquUhPiQWL0SC7YvDW6TgoCSK6I7L0
uKAofQe11h2eaDJI29RSO7uqo4gLUx398YOF5Sd+OpBocZAKjA1cixYrOIzakvNkRl/86NsTH131
ZSDyo1VUOphTWWPQUX5Q0d2jFSsQiRyBf1fwWtN4hTMZnZILLYDV7iHifaFVQMJkcsfZ3RpRNUDY
6lIJiJnxuFMJY5bxhyr47xODyo/ebepzIzcWJQMlvfJNlFY01gAfRqiVZ6Tv5O473Ti7Wo83nVYZ
JjDVK1oVDFpHOkprTQDRdWG1YAqPA3t00v5qCkMUogtjtPNCd81mU2t4WZqZhmoCnhho3rCLrb9n
34Fvtj2DN0TF15+PfBNGfLRZkyOM/F/CNSj6bWqF06NdboBCRwu1+tXV3hB+Gp3B6qROWWAPWbD7
ubiMnxxqwqNKISQxJBIrK3Q1GmcKs661RqUVD17Z01FRkb/Asn8oVYjeypmRa5X62mmZQSnlypNf
FiY/nrRHk58E41nuB2nP4JdQO+BwNN5AO9kOaH8VhIerUnWVdiUc8n1mBwt5urmLiJuceeTKnAZt
yNQmlVst3oZWqqy4g0arkfayZE0zOnocNzmAQgO+F6oD8mO4Eu/DCaXWCv25P0GFckEShAXXpwro
er9iXtoV+5m//dlqctyvRkxJZFYV42oWanzsvwc1gwl748GmFNT94MRA9imDA3ppMR+/4jhuYkgV
EYRC0QgwJAqtITJtu8dMD232hXwvsIvn5/Oa89Ps6FDubjlH4JKYRFvABvA0aAdt661zzm3oHuFK
UutTYYKz1fJXQE19lyZtAuOsuwa6/l49XLnPf8PczXSTsrr7DYwfDANRY0vbb051bMR0zHuwD6BP
ZaCClX0zVnYstt6BPz4fcO4NwU5syEuEaPBFrO2ueUmP1TjZ8jXatSrklb4ly31JjAZLvk61ECpL
iO7yXfaaLoRQMykIjp34wxy0/FWXYsl5g7aqFZBXSimPz7UBTzXvcrmQ5qAN2uiHs4WIip0JmdlJ
RIVCsNs3HYujeaw2XrBhBxO5yRghLMi59vGPnJXxXlLaHfnmvAlWJUK39gwFniP6dFB9Z0QZ5Vrg
+XkFIOdv5hwBNmCJnxmnogutwlJ5h3jBHMYT9cBvsROnnQaDC4oK/FQkL7Tw5C+c4FuK8dF3J/7Q
FZKYaG8H6uofUVpfMToNgr8VqESBiz0xSEKeOFvcgcHllVfRAKdmeEeAChEJi8oGM4VBWMFCvngu
9rvd43cmP0iEx+YlbKDXkOfDznsKqUQ6Zzgyr36BMnPnab6eL5ncjDOZimYTvY+Of0B8NoLsaz6u
3UH3dB6ZUV7dozlHQU++DC0eq1GxFLa7YHXMaNEPlpyZBGJRX7KE0GMra9T9Rz9NkwBlKeF2ZEVZ
S8dmDa2oNf0Bchrb36Mt6VBcQdD7IzsgHEEVH41gwCm8V1ZsF7tOc9boG3zuAm75vkc/bXIIM94j
KZQocTteQRaQZSrx6cZy8VJZNFoZr6QDPRctXbC9uUCEmTjzrk1H7nSMVuiN2mvQj4Mrr8zmk9DY
1TU4jvc+8Pxr4lQtqZPPJWVu5ZY7E2NjFDMTQL83rIHGtW23ptbBC7i9Vcri9cpAhaJfJ8afLect
S3Y32FARfOCk+e0NuksvudW+ugdBiy7i+3BufoQLC0mPTuDBtt08+t04IsmXecxBlRik9dtiE608
JVJFdVAk2DCPpBduDRA1yOQamBkzVMm3JWOeW8/bT7obuiE6QKA9DF3sGYhZIq+KQNv9IRwTs7Po
K3MRK9lhl3PGM/HbLb17Nx5V+N1/q32DXn4HWURtUDvT0yPEb+CcN3z1A+KbCnhSFk7r3HgT/wi6
lh4iRJgf8I4rST5BM2KzVHeYe0zfDsbdZFiRqLmIxMcr5Af7LcgY5cDsUECQFn79TNabm1Y2AD2F
1NFo7o2eWp1Z7GIrtwIVFLvbZt2sKw0KcDugXDXPAm6yXQf5giuZqV9yt7Dmbm5cU7ZVwDBQyl5J
7xGYGWQk3QfHQH8GBcEa6AmBfxxpKRMKAhxopaFaCcrADxeqCUAMrRloqIAoAxmkPlJJQRFUUCbu
F87lGNE8OC9TGXehDfLMaXEuQU1B6eB9XTk/fVCAHqVtspYOtNrYkK5QQc6zMODo2h8NOPGrOZDy
Yk6RCDTOwyb8AZYWMN/qgg16TNRnZWmFjl5+Wxn+R6wvDDkT29xc/N36oxu5BNcIhgTbzSE0x90G
yskC3uIPvc6tZHU3AuriXejQGCFa4Q3dHqpVbDFvnQm53Q1wAWZmgtlE4SwguhG0gQ//tPjcmZvc
5OYQfKFtcwcNuRzY1dNTakBPBc3L2RqMR97aW4pHZob5Te3dddy+Hw9/riEWll0j0OkVihmGeFzY
pRnDmJbAoryNQjFtYRjaUGrNu7CjrfBYrQCpWA0H7+y8VOBukbNLumAXM/6MnLzYeq4BVoMMxhAL
rdRoIoaSo9x9LT0i5rL15MTSWaIZqD5txjJzeGTePOR2Mhs83gda/vl8zeaWbLwE78yObEKWzCkU
gxGngmfzpbGAiFxC1cy9usiJZVEu2XsZOoM2YDDcORcIeaZKtOdf26MLWiWZMjq0FIFtF5oQn8/n
M5OkmpYHoT/akejTIzcNWB4RD+KqttJVBXbhff1HjwdWmjxnAzTEesSowlxq3We09tgFJz+zWujQ
/XUvMlDvSVknkhvIFsbb5CQe0DXnbKRDozgb9EEakKfcESdnoUjzeOtZaWK8FA12PK7APJB8fmX3
hZ0vxmqP31fMNA8sVegLL+he2DgSuKPycCvSIOlIOqAwnm/z4zuHmaZ+K7LJxS5shQ1FjIyoNXJc
eQDbcgldivJ64XjPhBTMNMubMFIBFeZh2AxofszaWmX7V4Dt0IUs6C0P6e9yLQ6fkbSE7XxsvcwN
JH53Guu0bXInAhdWU0NZGoJ1RG7FJLpHGheaCq2a0bXKJa/P13Bukyb7z6DRko0iwBSAxjIG8sKA
/plfWrrRQ/1+RzPThKzL8lkfssywIVzh0ORg6oRm2vPffXvaPfr2JNEgCLGY8l6NynuRQsgkLNBg
G3oSXymgVYP6bccPnEYKYNHN0Gy/ozo0fvoctGeg6e1pMecBKjsMIbRvGVCJ12g+cKJUcuVuIGvQ
BtHQCujBkZKxoNcpSMJf8yVNriLRI9c1iOTVrgKrXQOCZ2jQJOIHS0O6TQaBGrgn/EESNmJMQfbP
caCME5HSzxrak0qUdWD0itgUdOZQqHq+EnOnYOK80QxZDKAd6TdkCWUMSO52A9pIGYABuCUw1bim
j9Z64sH9guPBt4chPCb0jQLEGQgNPE5rBPBQIEImtbYTSptuMmfne0VtRTEIJ6G3GIDpMBvUoA67
hQBizl7HuOLucHh9jO5Tge+wbzlgrL4lgteg93Pl+WLOfH6aWS4bh007puk2flSggQTiiaXd0KT2
/OszW8VNfDtZ+XGUg0Rmw4stK7Ok9KOEniBdtp9REyyYw5y7muatwc3qDfRAYpAeyF2AU0ABlzZW
ELMAMnprURp2A9MLMiSCIRmCru3nc5s569O8dV67eZ47dAeqyNc6/kiD3Z99d3LOeb+q8yQdv0ug
uVLU/TBZuD7mfvHk4BQgVReKGF8eBX+q8KUlF/AVc0Y0sdGixPuQoKluwwmeDGV1h4YGsfF8OWZM
aJrC9mLHHZoIrcwsjdQWg7ZBHpTbV6DAn39/5vJhJybqJ+3gVkyc2jwoglxycGRKEOgV20BWyScZ
0QoTHHwpQjdlSkP/7fmoj6MQ5rc8eYRG+4FNUrv26880ZDh0sDCxEUag1U7DGlxX0FJ8PtTcAo7W
cOdAMt8Xs4RLA7ti0lH/Lvch65eLn4EAWo4MhMZLmb/HzwLmt0x450sU45RQxgPPEKjPIv8sdGui
B09g+d542UL9ZsaKp1nsPCYilgX1ht2Qov+aY0/WjpQ65vPVmjHlG7zzbrU8N3AlNysCm3X1xj8F
zY7MFix57tOTU4LWQQCE2CiwCcimxUIHCUMtL/4oPGduuJq73y1FrOuEKeSceumtiT4ilBG8+PpH
a3JLQt99u4o5yen8OAZj8b4BySXkMD0kH55/fGY7b+Xeu4+zVd00TULFdl2dIQ4C0ryFD88s9zRL
KzheVicEPpwGHrUSk0IHOR6jdiNX3POfPjPCFHLdJ5mYeS1kObihg6DetQRRY/VnVk5P3BIbZX0i
CkNop1AwIegdE62e/+gZd3ArV96tNxqs2YL36xCsezH2EaB4gUUnEWgUuIQ+Px9jpgbATMHWDIWH
kBj4od26AYQ1+aTpdxSR1GDAQLMD5QE5P7ijqKGUBhr60VtNGhIG6bzuM6xEwqTcpl04GDP2Nc2f
S5zj1QmfRXbZ7Qh2w3RL9jX34cltmg1U7YlxHtkB6FBy4VyVC8dtbocmwWdNJcPg8VJoiwNhsCAx
L9D04kOGVlhycjO3z61+emcDdcQWRJZghJoAsq4CO/jeIb6rAnpgTKA+t4GZWUzz0r2LpDfF+Vge
EITW7EvooA0SHZzpUC0cv5kNuOEY7mYR8mnPU52Hvi86Rtm0ArfFUjvC3KfHSd19umKqJgJTaGRX
PY8MUUy/AXG1ENDPLP4Ujd+R6GfPAzeyM6gXo5EPnfM0C1LyIeA1roLQnRNJf7hCk1BSyGK+ditM
AwRLbrytwQ38fHNn1ue3pGYZI3kGzjY0DNGgJv6MygXPMffhyaEKCJInRYcMbSJBd7WgSQyx8JNn
MDTMNCvntQ7dR6NHBV7PgXB9ikZhDkEX1DTQxVWS4Kv0ocebxHhGt+AJU4lKAIyIL+ttVaaskUZV
imzn4Gh/soa0NIZRdzYm5alAQn41sgUPT1e8pdOiWJjr41Wkpyk1LyMBpmVxMkg89WOBgsa1ozz/
1Y/vPGDxf/3VZMz0BTiCIlsasD0JARZQpsk6qMq0ufpnQ4xD3y1MSgqgkh0atM2A+R+cmqD/5ZFX
WHoFzc1gXLS7z8d10qegnYvQYI0k3br3jdZbeEvMrPuUjSOv41LoInw6r8BITph1zS3s6MyPnnJx
BCTVDU6OZ3pDqARVKCHxkYJY/fmCz/3syZ4yLVEPEpjyNlUGgKyADmjq+PzLM6l8VposNiFyUOEA
V+cGpP3nYJ+eGcC7GDBTXMLdUlw9A/lgpx0bUSFRAZdE1MZbsVr+KqyF924VWnQmQ68wgi6A7K3z
XdSaogsKwYVFe/zaYSX6VzMS3GCoSRJ55GoFkFP6ShmRWX+CTeb5yj2+JVhpEgQgVxF0ZIvCmID2
wRcQBkKMnf0En9vzz894Q3baWJJyQ56HLWo4Alh9Pzm7RcdZIEPk8+DAI+og/toA274Qgz22XnZ6
LvoqERqyREFnLLQDEL3wVruBPH5P07HTto40biAlGAoo41jQ/dFANmb5VnVK9uBJMMA4fgDPw64E
ThnMbAqJ3hxe91UItaBCPpwhGahBInK1hI2+RdCPfs3EbwFdJbZSMGJygFFOdNKijRAgFOeUresN
AE9Kr3l6ZUHn2WzN2gR/uwqBYaByuY/nmzpjkuLkus9aUAPmBBgBJBkd5Ft/BQWgvXN8/vGZtiww
a/9q8GBddphU6NAbshmA0e5AtnYUdAk442Ld6hDzOwFYBrQINFW/3Y/u4u/AI1Ocy/3z8WeQPtCU
+XX8DvSYgVu31KbTyXN9rreuxWwBKlM5DUxxFhhHr6C4NpIjeNUXHmFztalpVwpfSuCzG6EPI9QY
qkCWoENHau0DTFYpxAca5w+VsRQQ3KA2Dwxo2q4NtXOwCTU4JpR+bnSUP+3qlBvB0be5TzA8rdKN
Z6arWAfKojBcJdiCwHDhWp9xN8LEm2U5usHLEovrtCrQWlCjqOojWDWQ0X++fXOn40axdH/tZm41
0AWHyans67CCNjbIrQ1nz7yNVT4AJdAA0qM5gzUD2JIVjBM0fiQokdYLP2HuMprWtfiMaPEy9akN
efZOjIl3D/rMStCp2vAICwv5OJ3ITitAUTlIXJYBj0YqxQtvfTVWYjVGYDxfxZlcNzsFwQ98QHMJ
i/u0DVacAxXbxmIsyNeDGwtnfWGQ0V88sEN+kqiquyggBORkAPhpdMjjydmKMuNVoDs6cATSPlpY
qxnMGTstPkipW5JYMSxWIVM7CrJTEACFQ4nNYgUk5RrYD8gMyIWZnIE9t6pzYYSnRaTojLucFido
sag8NvVGUH0Ug5VcZs/JWtz46OUcUTWS4htgGNVGAsIPYcFFz3mUabEiDaGXKXLFCHhpdMcojWYT
nPw1VDdV6KzrYJ0Wr/1G+MOtnBYp+p5ErTuBObZWt0Mu20YYze6JYyRTCvkm7fuF22Em48NyEwfi
FGUOfhjcPZXaauURWmD2V4VBaFU0G9tbcsjj5x6YJjcxzZYl6RGpOPbDsha6PizAPOUNYUCrSucW
MmS3LNWDQabIfRp5fknwqxF2RmtgJ8Ygrhba9Ad41sAaADLXYk2vBMN9iYzgVdgTKw/6MrgJpIVf
MHfMp0WPIYPaRjpOs0ZXCcRmFYj6yOg3VBbP+OOYn50WIIqBC0WhwxwJs5Sd22KCwsdCHxPamHs1
3C0BWGccIjuJigZiQCaFxhmvSg3gUnBoITDx98Uhfnvurmaurinon3NAmRUKGIC3QNGnDIfOXmoo
mGFOYKdg8t7x3Thr8e3hBSLL63RLa/7BAJU3KES2i/2DM/6WGf/73dWY5A1RSeNuo7nNyDaQUFoz
W7De6uC5WUW4Bp8v1MxOTDPthMTTVSximEavL+BokkcQPrlZeobNefMpFBsEYA1LjVcf3cve3n1B
+X8XWtCZeI8vzRv9jocluOoV1wahHwQKwaCmutEoUvV8ejPufJqNjwJwdXn+ODy6IvMtzgwItRGm
Pf/63CNzyn1SDi7BVwQcN+TkQXvXnhNdfAGPiCZCaEsdrEoRTj3CM+4QmQtDzs1otPg7u6gHb4AM
BYakW1XkdN+kTNBeQTKEDmRIl+u0WUALHYI/RrgfSW22/cLIM5BfdlokoJOK9FMaI3dXAdpjhQpy
WPARQnjMYHeRTijBGc3BmKlkhyfQGOMfMFUt2OlMPwk7rR5IPkoDIRp48axzf6TYTUjFKKCzlF5c
01H7j9Do7doGGB30YHJyJMBnLkM90g7WvJ6aUDMBSdHXwh6M7+0Hd8G0fOB6yKPRDPwktEzVRG/W
w6HUwTRplNZS7/tM4x07hd4XFAveSw5Q4ngrvScNVlNpNjgqZ/BQKdE63zg6p7E6uMc4NDQtvMnH
5M6jiU0TDHhteCmPiUk7D41n5WYJGT33UJxWF8K2CKCkilAg2dAXPCZguW/VldGBUQIJ5z63/VeY
kAaSpH26oQszgkq9xX3Qm35hanNB1rQy0JdD7hUcHlINeJBB+qRkpeL8JPdCKQ/W0MvulQvk8q21
WotfCvznMipTmHwnEKTTj7tYvcfnHN0gicxfeRVSpqtKI9ehvtjVNwY7D7buNu07v9BkDDXkHVJP
9ZFAb7cMhkBcFomdwzMsBVpzY0wSd2LOgw2Ewia6F/A/QPwI/Piyq7xSSwmuOR9ziyTvZoFkae/V
4JDeCC/uMcjk4NR+s+fukIMyyQc/99imRe17K7FBswWRMjWxl7ig5gyEnNy4wHX4eQeI4wbKvhb9
nZyQurAEpdejLZhwD+kpCeWX4HXBh8xcvOQkNvalNqHANT4gmnNNEsQprZYBne2OHfRgkfAuCJNB
2VMorawuDPk4pGCmaF0IdOVhxYnAyCGgoFTiSJmJigDvnK88ZJ+IBeDP4xuKmWZeh6zKupDEHqIt
/hjp7oo3y/2Sh5rJ+DC/5UB5RkqjcpzEgbeCD9FAuG1TK2jTW8062sWgApcJtHvHP9n1ou+YWblp
YjR0kyEWpBZMSzKpfA5vnYyCNfbn0MpoK1nYnzkw543l9M74myyM0jghAbHdeZudGlvOyGgif6pn
0M1WMmmApIuU3wgllcWfCJysVn6pVREUPL7iGt+ucnXR1E/G8lL28gZS/t2pMMLkSNA9ladD4dIg
dpJ0xgwtCHJsxmcH4PcGIZ9E3EiswluIstFqL0EGVCZwJWY6D1cHdg1Ecw46O0GHZSKAlT1YWyK3
SOiADRxLeGHA1wTaTQXX+A5C3tvIQAC4cWQH8rAGZHBWkVGb9drTRB39uQsx4UwHETPNa/Gi6xR8
ilnhWQoip8CgDfLQqVBQqZBWaFVfETR+BZo+kGewaoXXz9fHq6uGOnj+10BLLfWJzoSPzDT95Q9A
hIKXlUYcAb0dVcJLZVwiHu1avlLqwNDq3pK/efxIZoTJI7kAvWQYjmM5NvGSrD4Ddd9fGwWq3dqS
AT+OHhhudHV39kvwDB+QndtviNwOQ4PudFEy/KWTP+NWuOnlIxRcVuQAKroU4Hca6Gyh4kgh/+pp
/LBwBOdmMIl/aoQHsQPAyQbCmiSj95QKWb+kWzC8mRlMUwhQq+ncYPy6BBF0Ej2NGrggk6PIKu0f
dv4x05c1X9cpkDNDYENXNdySrwPSwhCoO3SvjNwvxOKPry5m+gBuBQDIqQZgO9CscVoC7dRedSjV
TZSBVwDleX5dzY0yruKdNXFM0ECAaYT0gYC8MYqfYKdGd0ztyB1C4aVQ/nFIAym/X0fpRapq+gij
BCmIS1WEhSUoqsHBzss1YTkQCVxqXJybz6SgGvpViAAKI0G6C9p3oHVGDVIstd6RC3bxbTJjY7+l
DYK2ZGjor9ms7XKQttdQwAv3ZK6x6cIZmcmYo9Py1yVL+NbhahZD9IcATDagbPiKM52GmsYoc63w
IFpMlT+ygen7OiGKNoBqRAi8kMrHKslBCEpG5wzTqTnKdEth59yUpo+t0usjMR9r9FmtoLYasVA1
gwC4XF+d9xI6wAN017XnUxoN68GVOn0ReMhISMUQRvZwbU7UZ/btvEP29c++zf26M5WDDnTBBw6j
/ma1wQzOvO4dnn96xq6mPZlJPhDgc8DPhmRmma5RydxLyTq7LEEb574/MSqpLrlEdEcISaRQJ+Qy
iE5GiJPivVQsGNPMY4y5JVbvPEqTpb5H3paHQ1NZecmQ8wbUkfnBKO6HaIKHFEW058s1c9jJ8b/f
DYWc0L93gsROEFt+w31ntqQueeCZzDpDTtyWI5UpH5VpZHO0nG4ZJGI48HMrNdR9vvsTC/0hULu8
uQvdB3OzmbguIm271u+B7AoRAZ2LE3GEcOwYZqd/OMDEcDuxaIFAxQAJRH7FFRj1QFJRkKvhslQG
n12xSfgQgkRPZAIM4V66a3INv9nv8kAcIXJUUYZ4rWzq4/nWz+SHmek7Evz2Ag0e88huv8NBgY4J
VIYDmTnSrIasRmF5X0v0gDOHZtrhyfJlWjEZFdp5JEN61Xt3X7lRI0OGAtfCZB7fj/T0zViSLbSd
eaDGkivUkDvURUU5eqOvwsF5x23/fJTHPpGevhhjErk0Hl1BdntwaMM3INTUXeKX5x+fce70FJTT
5T5HiC0UINBL2p2aPaQY0N7A76of5a75UX4uDDO3UhMPFuU+1MRDTCLCkRy0HnK4gFJ/QuPTR9ci
KxPMwp483nVamkTyne9Ijg8tFxuU+F4rcxWIDYzWkf1rtnSRzNSa6OmDt5B4hg0YjAH9WoJRUAqN
PLhkTSh0MNG3niz+u8/zP67df7pfSNpFvZsm5b/+C/9+TbO+8F2vmvzrv05pjH/+a/w7//P//Po3
/mX71yIt0+9q+n/98pfw4X8PrF6qyy//As1Nv+oP9VfRH7/KOqpuA+Anjv/n//UP//F1+8qpz77+
/uua1glE7Y5frp8mf/37j1Y///6LgqoENu0/7kf49x9vLzH+5jZFNfkf9uX69TNN/MuDv/t1Kau/
/6KZf5IMS6K/WhQECfhKOOb26/Yn5D9ZjuHBhwalLQnylxgvGb/6918s/U882EVJ4DialUh67NAo
0/r2R+Q/gbEDWoekBbTkAFPy/3/iL/v0v/v2D/D571M/qcq//xJuyNH/DWUEmoVbYEWKElhUWpEC
nFx2ZM/ntFdBJ4gQ0kY00egOPFBPf/nZ1oM4dQDIiBeg8XPgxB9Umb17HgGNoZa/DATRG4lX/ORQ
UZMbsd5TeYXONqHPQpOJAYTmCgcdxhDLhPJtHMJRO9QBkj4qw+V7jhXeMy5jd5xbQXy6KPJVCEER
n8t0siu3afTNMB0UfqLSGZtP/ZeqEtLd4FlkuCr7MH4JPQ6+Mg6QAhhAaIwXpQQ5y2MKyWuvBA28
GBspH+zcDk9zqkPhukvB2CgSg+31vmT7cSIBSNgUaO+ErleVvEZpcUZbqF2FoU21nmsMPS/7CaEH
fAIVX6GX6zRhtF4oQ7VLU37HcR5tC1AXJJNwFUuNElfOqi6i18plJKNkaQhGsVemwuI5RUHJbuwG
uzLNvyTJFeS4RFzqFApBVdmmyutNLKQ/PZ/6maNbIuOiQQ7I+A0oOy0WfQoamAOjQ4otk3HZvjBo
vZDrmpAhyUjoUde+FRDL6t3hlIfZF+MRzYaIklOYCh/IfVlc3Lk6E9A/ky5WAoqBylpPHBLfWaNV
HzIqeBGsMrbSfB+CNETJsS+EGEhWQQNCGA0G4KmfJZ+Yveh8xRRBqiBfBjNpmduD20NlPgb2hmd5
mYFKmSbUiGqqAjnfjk5+CnEBGcE2EI4eHZ284gi9RXABRA7qeEjYvvidKKB2WJ5w616qCDcUZDq7
dFT3K/AzY6pC8irwY4VJ0ZWM9GcmE36xLQu62gnswKpNXzWGHzeU5lA86IUzd9S/Ail+EfGaF4Qa
k1ZQq4UUmYz2GCBASKjJdy2UqDuKBY2ZJOQaTUIbjEgQrpJ5zchd6/3oR7FnhmjAwd4Ke2gzap3b
iGtCJEStgs6miwlrYB6goYZMVrD+mEUIB56oNIs/fS+FatyAvF9WmI4vboV+2NUiVNcoujEgkO7A
6TtmG4CfhIdEdOBDZ7GIPbARZyHEatLPVEiQm6sAbS0GaD01ceFgWlBe/6DF8kPwCLQQCRLUF2Xa
LWrD6Q5eKhyCEhWQCPh3h2JlpqzXPRRPYOJqQeY0sPfBiWeZHmcjyj+D1ufBfzzwqssR7AfhEQH+
FdJjOfFCBUxTyRJRd+AcCqsG7frYAYKI91y6izznAzlcKEeC1C7Rg+GtDmlV8jxNcmLIfo5ipITg
bTkPdbWI7U1HpJxdUJgsiXMk1cOqT8CqJhXIbcTpFwFxbvRjEL0mlJmCdMUPVyAVEqeW4ogY+rMf
XIN3KeGmvYxNKRSeDFlN4qAeVKENBSKRvcnD5ZgcJ7R7JuYgJNRlrhqXOaRsG+oFdH5AHKGZ3vPM
pOPBo1oI3+zA2BKdutswQJTaOwKkwCAt5qRbMXShOhXh07xbqGzr6h1OgtNsfJdmTBLiK1oQx9Sx
HnJC7gIik5OUDTdliDu84HC8pE5SQ5dZpWzDQtutvuYoddQsEepZwRk8mgSUhMb+pDFUcRM6u0KA
kVHFuqxQB/5qCt+qPW8PTQ7WDPs0VejuIlUe1MfjSIG0HrkTGRq6pyhzeK2CbmxZkmpUEQscGRf6
LqDdNAip+0HlI/CIHvAUhr68mYNWQqZpvsY7nxmFCds3MRg2gPhD9XMgE7kfBKtz8nemA1nlQLgK
ZGGPYIXBtoaEySfIeOC/+mv0MRsi37VyH5WcEoXERowq4PnzViUkYfhBhhBuYoQffRyvO9L1Iame
BNDhiyH1UvUflC+oXIU0YEQ0Sg+FHckl5ZBNdVeiIKYy2ITnxSo3SlwVKWe6Vbn36xY6piWcfFY3
J9JpIIgHXn7+h5uBqQa0LJwt8IYwEO+dJzCK1w1mjvenR5YXMReNKm9OHcShxb57I1Kp0ci8++jr
xg4gOCiCmzz1XYiIeoRku0JbbyM2ISxCBPeWD9hi10BBrspbX+OgrXQFhQ10AtoGPb1xe4GCkKeg
Gf0AoGWPFIevFtyOK9n/R92V7Niqa8kv4snYNGZYNLvNnTv7boLyZJ4EgwEbDBh/fUXep5JKJdWg
hjW6V0fZbXCzVkSsiG9/YeZcaiS3DTHFEKFFMmz1siJf5wJzCvsh5iXJxyHaj7jqRL3g3pvKjEYh
DKDXTWcjjzXSRAi/b2z1qZP5vBBzEJGhGQi8Y7xqb8+6aX1rJO7OwauSog9wG0aRvgbjnA7wcwnN
nDdV9x4nVqdx/N73atkjaC/acVcYGI8kCBCGazYRt8JXd743ncUQ/VRKb0hnXoBtJsEJAY0lgiUT
kSOWNMhitXwpgRwkoYCCeqR+rmI0YEiW/domM+6ScIPnKrH6vgpwqc7+hsrAN7w6tkYHOSuV9yyN
gEq79z2k1sMSswkRLjT+LjjQ8urF9wNzmcp2vgsJYnuc6PRtVLbjA4wYvNuqE+FxWCZyX628/imp
kTcm2vo7LcseDk9eNe2TxMRvNabIkI05u+DX2wRO8/VWvyoaxsdEK8TyOcf+JFNZ3kjcJqgqEBkw
bRaLFqHm/ogQnzju59cKMe2fo/aCk2ZJWWg/mk9TbUmRECcfMFkOZ+CeGFC1vewOE23kQ+tKeuWe
J05y4XlD+y0L5RgeZmHULhFkhNwMqco/CR+SjMxNnwXIJv6MggagGJ1C+K1109V0Iz3D4eDTS0rz
3SYtPD2aTj8BaJmRX493XtoRWdvbmuu+We9J5epiJV35Ndu1dOnEA/+oNxPnjdEI4gzp1F/IWqsz
wt+nIgg1ueIj1Keq85CyW1saf4ed0BcyRTbrJcw158+Q28yzCyw/CRqCQg/1FcYV89U2PGyLUUda
5OE4jverTbzTpIxL7UzDve/qFRR9FCC95XdUFLNZU5Y4UZ28KqiStBHJiANfQMrDaT1gWFREb4LR
vlggpdwnsh/3cjPrnzWkXoracdibCg5VaUO99mWIa7hQS4cCQXPepPNIUDWIGcWdWdvwvdW0ww9m
FJ77wnP7qh7EGd8D/f5wW8btueRQe5Q5OtYsmT4X35L9bLovuYHG3aJ8baNzvI1Z0lN57M1inoW0
txJPOuTrR9NJjL//IjZyPVLgm9d57sI8NlWA4kzhiAr/eb5wYunIvqSS5mYkNxjaS/I6ZHvTonZY
x/aGT00OsR5cVIZhPisE08mlbs7+1CFhqJU4wiRi2yPsIiQMxvIZ0yMvU+lmJFKyKjWu7oq5qw+s
76sdkt3OQ+X3O63ocPUQrDV0/MCj4Nl0MY2zYNH3doWZ9xLdJ/V5pdiArvT6LAyDdOp7chtMdZR2
CSYuuL3T2mRkvPhDizJ0hWBFYBMLT0KowrzhOfRIVg1QddPtCKuDVJF4p6SCgN4TD2s1BekK76pd
tZJTJ8oX58yQLzrOyYDxeE1ekN9427kYN8CIU7E3BQ3Xg43aLl3mIbm31dwVEYV+sYUQK6xfWDTq
m3jFEapqX+KF99tbEnZvuL7PTaRsjsTIA+U/OgqTa0zb6miHCbsBX/vp9TxKbY/7Q6zIhLdQH0fm
q9K+Q6r6k22rm2H1dh2LpiKx03owHgQ5Zb3zMASO/N+kSx0DAj+92gTxaAJVopww4JEkd9S6Pido
croBwa98PcUmRjevS/E3WQPYMSQNRsZ+rx3z4tfau2G8vfShcMW8llBGVJdwemYT9kAilgsx7c0W
uBNzM2iYAbZ/VLaPSejVWWJOm0bvEQ8QK/nJSfobbk5iNn/5K2dYj63WfrSjRpILcWdfIsPM61S2
ciyp2SR9MY51u2u7pU5t2J+CBVU5bjWvQkJxj/BBFSHGahot7gr8CM/C9m2MwCv20e0k8esDd50c
79K4x5+ZmF0VBuIV9kTsZtw0NB7/dND/Jxzhqv72j2b8+9dcPtX/B6AArfn/jhL8Bwq38X+gA/iG
f0MDfvwvPyKxzxM/5kH06/71b2Qg+VcIBpYkuPFjgomUXwj6v5CB5F/Ej0KfEJLEUfhP7Nl/IQMR
QANOAsJ88OIkBnj5f4AGaPSPQuC/YQOAHUjiR5Efhvh9+M//gF2xJEzNnW0ykizlaZpxZMqtsGv8
VlY1glFjfUrGaU/Ynim4FVu0kIH9gGHVnC1URpn0+/oJRcG8ge6t2+e1GQpPazSqSDWun3CTQXlZ
w8iZDVnSsSrzkZyN4G+YZ0sQ0EI8TRsLkA1rjou/FGOAE2OATMHHVAGvliPyjVLavpkpHG5Y8meE
bdNGedrXJdIs7NjmwSTyAZnyDR8RxKxONkJHRym99EjTDSd+rxOS9cGr5wMCSCBv9eIjMIAmkwQy
jhWHRukQKleiHVgBkWyxV3gjskkxweC8vGubE5Hbu/VXg3613Wtf7bSHGam+S4OpfFs270Bbg63X
zEg6xFwV1I8ojOr15KsPYxLYhPO3CDNl6PtmhoTZb6VQedlXhMbSfGvRcsQJ8mQn2qZTNJ3GmTyD
6tr30/o8t8EX9KQqRX3wPLgT3XgukjbZ8dbcyImkAMyHzGP2/FvBY/ojC/xkNwctLAvpCBfgpj4E
6wOz5Wmte/sSA0GY+FOMU1SP+Jwhz+bOz+xgr2NTswyOHvMe1jkYa4/re91g+L8mB48hoYd2N8R+
1EuT3EugXS+D4vrJ98R8IeXwYgxF/I356JKhICt/BeCBVke/00CdTDtgSvqxqRH0PIkqdRWKr642
FVSw8LYvx+EgB1rEyR/HvUs7ubORFg0pkrwnt56Ak/G83dhxKWs04Vq8jDPE9WsHYrMhY8Gb+qF3
2+MaNMij1vP6l6vXcoaC0W6fY9vkVcnv5kbejXQFWXzv0zD1yjH1JLI2mEUb2akh61Q8ojvu3A11
8DofgycYbEwvdu6fN9lOqe367iCGrdnpBtMYhmD2fx4AMzA/SxjLcXZmcLsLY45r6SKcvKeROkcl
DvIORmcGGoK6SW5Ln6BsqPJpFgfgWvcqKV9wt99LJFe37SkAND210Aon0R4e2ceya9BVXFR0LCF5
ZNBikjo4WG/IK6SUj7R75tRmYfyNLiAbhnMbd5icBMjAFLTHCLubd9uynClGKRMAMLROHoX8ctUZ
bcozVWd86SVi7VzQJcij5cN1KJnvUameWI0xqwFp8ypHoZ1W7TmhUDfNA/5+fzuvnvnjl3GKPsBm
AcZPKf4dqESjEWg8TiNeMvpNb8pgXPSsN3I3uuZ1q/gtccHOUQyyRBnb0A/WVmc8Pkney5tEuFQn
6klH1b2Kj8zKY1wuCMQJMcgEPi2rLNeQUWuV0qVCWcIwlzp5P1bE8MbnzZ3fjhem559ViI9uRCi4
25q3oXLxvq5JoRd2m1BIiGYPbWHfhNsXFJnVm1OK369y6PfoMExOcG4UPfOf6mBZTs7y6dq5ZN6N
uocZGvOxtUZbZ43HIWNOxjtU9I8jGx5avl7aZNw3sunBK23hi4RXrZ/OABs0LZ9C1uLrvRQvTInp
oa3ELpxQnpPpsNTeZW5h4MddOsbTh1t4nZkuAhpG//gSYtvSnMfNeywNRypg8w4z86wBFFBYvlS7
Xk5z5vHNL2AuueaBF9SZropKf5YWGRxDH2fDQq89+wEUkK9NZN/m4Dw4B6e/eXnlzFTIbq7q77Vc
bcpC34Nf87jB6cW2W0FQTWcsHnsgsY58rHMLJ8uxLjOMRA2FmIwpkPACMLTHMtXw+UMxFXr5pK8t
MGXUHAG6k9IAB2P6raP8qfZHsm8ShK962pEvuGMy2J+C0ocAeCuiMC60foXQ+a2JARuV5dvYnbwx
4Q9afKtJYj/LOPtNA9+wyZrDgs2hoPeLci++CnIKTAVEem/Y1zBmpsLWQOodg2WAxBRmtXxEDeLt
S14eZMVO7UR2LZahGrBk2adA21VXfcEEGmSODIhV5iW6hsEGF4kS05auSmMf8Mn2NuE8ozHGSWG/
F+uuSqcuaPehG2DzHv96hPD1wS8RRbiONwhgulFd81CHEXBdQCYZkYM8qw64oRIfQA/WtMYoP8fH
W0aZLuOjQA5lmM+QN2GRUOJyx+95UL13QuTV2mfAHPN5ugmCR43zVSPsuCbVR9BMOW2X1DPtvhps
tibJFbHFKR+OE5I9q7fS6A9vwqbWp4XFaQj1zNyN6eLDtaOTeR2POQznkPKAFMrBu4RWvovYHiP9
3MnxjasN7pHDduY+kPW1YlvR/1oP8HJoUhWB7kJnfhspYCZgi1OgHjp1xl/TaQVavbb3FL/7GECB
mnVVhdQjCDe6+Lav1n2MiDpQUsBmeDoseMtb8h1siEjSGEbjI0+b0FRZLSE4XATcnvVxpnVaKZQZ
LIyzcFiWY9LDXUHIZstV0L4P3vBUrv0fuDKd7Ri36dphSLGhWYcV7DlMHZhheQRMsatb/g1L6yin
VfBtIqQI+wlA+MqcAuz8tJpgb+W6Mdpt9BeU8wJozkIslQS4LYkdrpJ3GwGt36xjRYdk9WCVb361
2aPVE/Yi5TYFK9GkHT4MWZ60bY4DQIzMeFBLx0nRxONbyLonzy/vfe38nQaUUGu4BywCWI1yEoU7
jqoaULmPG74FsmAcO6vI7kq7n1mTDbPKmmhGxvVyjLvgH9QMCfYCI6aEojJxCG/h/nkY+uuMnECE
TKfwGyF7HePpwFkw6tsTBv4PsoUJRrCeRb9HdTDMTBxxidGsncpdI+O96xCMYcV1GEEcEO/vwhBJ
k8R5sol7v9OPinX3mzdfaWQfPLT+lpXdO4MPkpyjx1abd0J+uo7t5+HH39hpnc5+9VmFc1az/oig
xMx66yEGsNuaESfCjSIo6/oLjOgW/lHSE1lefOzosg8y0SEy/hRurz16IE22Q9scEodT1u+zrcbo
V/LCthZw2+fU8SIc7Y62twLfuNgqw+vEuwtyS8KnRoaADuxh9WtcF91H81vgGdLDQEiGOf3NmUfi
C1852Alg0XSFJQVK7bPvZBYvAE+8+bFZeVSIsU6HsvkhHFtpbs9VsN6IAR0gootum/roB/EZSfR5
H3Xk1lqdizn4GmcNRJkEqGSGg2+8HWEVTl0EKsGsN6NK5DrsgZwO91FLUb7ZP73ShxV9JBKxvczn
9ERFdJQYyxqIs7swGp55gxBWrh/86UIBFrqa3s/iJyZt7nxEIQ4EIBdFL9rfJT4Vuet4nY4GEaXx
/KIrH/WHKcBh+0jnRgJKuO6USF5AMxwFSqdbTwrgIFOJgK4WByerN3xhULdFtXQ2SiPAm8T+qrIw
oc0HvjNkBhd2YiFMBi3ab8l+otI9Dys+go/wiKqe44ekYeUBcBdaiobeDdrydOnuISn9E3ECgs/i
ncDf9SwaDML2yYfdkNzre1cMPF3N1sKu+zscdF6GaBw6jAifJFnRB1j4BTWPs3vuEZaSjHigw3Rk
LbAaR+GiNvALhplP/ji+GIQAiWR7Dev1pY3pBblaQJLKbKWoawZy1ozkgtYXOgwH6lGb+m4+2wm0
iwqWFWc2hrmjuNv1NNjVNQRxtKWqUE191qAkVACwx8EwSI/wERzmp2Zyh8RrczQ6T0i4Ri45gv86
HCqN62+WnvJ8MqAVIsBTvIP/WTMTQB6N2zeB2lJShblqzOck0AWsM/lC6Tq+A8Of8tb6BDBqBGpC
LP3etfCDLqNx63NculAdNVDygAnGvJ/n6XNcKnGo6LbXymcHTlh4lE2VC1M+yshVd9ICRVqmUT2P
bsSJWw/dGl+9zbZX64CeR74iu2Dpuxwj9KlzJEAtvS99DHr5Ec+jPtnFyHXMcPQhIKz3Xi0fyjuP
otVb2K8NlbE7cFhHNzJ1ALH4ZD3vlnOdYMFzrEg1WL4D8+FnISDrlPbuMHC0fcMyFxws2WsNXiVr
+rj88KLkriHeCEthVOw+ba9bEzsIH9vpKOFQl6p2wHEAByQ1DKc2KR/ikZF0GECDi0EBEOnvxqVs
s6X/Fk1YyNFA1RgoVmgB9Ljp+k8/apo70VTTtx+C/OOSywxBCNkqULppxly2xo2354M33Zg4gBHC
JFEZIORHizm5iQwusrHyUm6JdwqX4Il6ss7hGQ4/cHRaICAAGdLPhU5sN/SzPoiAevmKjCxwsVC2
x8vIjqh/9sofcfipJtsIjB2nxIFBhCC9BwcduavRSDaOx/uJJNcO5V8tYJDaLt+x0+kauBmaPQRM
av8n4vKmd9E1njVqTWwWOscZ7VA9Gt9D9zcIhDGtfX21vZv2Q4Ae1xi8ttL1EYDQDqbGIwNjEW4d
eqLpQ430bR39B6boYZvim0EjzY/1V4uVfW7Fjw74+0jmw5rEP71o8rZv/44LyIap/ORxcqDdF09e
qtV/Yf70OMrgCXxbfSq3+suLo08grx9DB3bUmx/gKgvP8YBeO/DAoBeiTwWeaSWi2JIaJbM1x4mq
nA0aDON3hyb+XEeDyKFQgKHQwqI0/LWo2uY2xXw/Hi8KiWZ2ryMJgbd6AlU7Akgarm49ZNynk7un
ygKOlR/Kn6u0IssAKYO5DrGGBZyUMo/m6eLkVN/GTc+gueYZzL93rgLHQcjLhCtkkt3T9NsSwj+2
BmgJyM0pHDQRMqsNxhysOQ1V9Sr7+nHo5W0ZTreKtuDKUEwp970Ai2W4eLN69MtUtzVyUnBd2whF
27YWGyc5kc0eXfmDVMvOtEELPGP7ZHF0ikcQnDGvfgTKHL9qzlIvdz1ZvhMDvyW8WTT9MXJoXP/G
XbwjUa2yJIb4UvdFP/K3senwgAhCfXqVgGeMqyymedX4H6Ixd6IuD6GDPOD3IqGRLiRvZAE9CprV
KpfUnWSQ7McpxMr3T73PzmSdUyLnZ1hNeTA9jUFwx7uFY0zIx4AHMlliwbIQpWSa4KRqo+0wGihO
K+BDM6OvrqnWVASAN3yMfABuHVdzrOcIpVT8yRi8KMx8mgVuQqOOMwOkYUsPeStzq+GTIm8qlKjb
Uvp3TLFbw7vMMO8F8qElGzyF/Jmw4QQ+m+tyqCY1w3Z+w7yltscF6SroWhtjXlERzTeJpl8B7jrj
IcV1RenHaxjokKUKb5dthRiaKesfa7aJ2zX+LU48Vkdr6hS39/FaySpfw2gFrQ/wFmjGI9Oqwf+w
7c0oelpVC1Aq8cPULHWfzc30Bxg4gOzvxgZ525mnWtjbRbC/Qx8YnJirvq2Y8lQWBuP2XJXR2gKQ
6gA0ady8QTFvZAOVLEfkmTZ6ODTeRB50CQeNejJZQ6bHfsMbdNgkhVlBsVpmr8tgigUsRbjgCbJI
XSXevJd02TroCwS7gJ6jYU8MJGcQNEUQNfw+c4cgqlVnFZiIWtYvZTgUPAAsM69heBMCzLldHHzo
fLTIrNnelOTHUW3Brg+Q/xOqNThBPfkwzq24mTcL7YDodyv3kR1v7MkxXMqtjW0a9k37pBGzk3cb
ooag6mlzT7X8V4COFdLZr26YitBX5q6Ztx3skOCmHAfoRA4ryLNygWdPR6odKatWF8Ji2Zulim5x
yLevnALYa9AL4Lx+nzfTpeA8IOiLuv0YihrKGbPdzuFkn7dOgMqTpPppe4Cd8y0cjw9CV1+MGrGv
FINMqsUgMIcAagEocpIKQlAPEXPyJfTRRw9lVqkFZMIcPs4x4u+MPbRxFO0Xdpxs8MMEsI9285AJ
IO7t0EPr43bLb0wNyFsInmb16jFy7LzxYcUmThddP0xkgQylDH9MPUIksuLlrUVJEHh49nxEYUdB
FoTT3h/lE2dQMWHaSKoiCeaHBN6veafZJZ7Xbwoyfkf1cFzG9iziTh6oKx+aQF/g47wnFtDUtuBf
F4OlL3+fSy3Fw9iRC2by4PtUQSXhaSZeZfk+NfaGmoeke9BQG2F27VgiB+UKYCoKK+Cccq8azKzG
sfY/HCLisgkmccVCmlxpCRLLXkT5R7HHDQMO2YKZ05G9baoYwzcKWA6QnoWIgC/NrbBe5nAreaaG
+V4P6bie4IszuzdgHqc4JgcfwQpZzPxTPOD2kz56AV8/LiVUMoEI3z3SzWnfRtA2oUAHSp/ylj8I
BTGaiT42Gxrc20kRjVRkPlg4ACv63IRPUwX5A84ygyt2BpbQQ1EhB//EI4A9AgDQRJpDRbbMQ7FH
uxUoAg2OFbqeLaEZXRe4vG/81ZbNCKKKg0aF6L3GZaO8Rae9eZ88eHSdCEyeuKJFhItnC+1+s4hK
BOMYxA7HkSuTKieVXd/6wP/x4urnd1dFCwzVer33RoQIShzAS+8eFOaDAiZPa5+P/RE46GmKwyPy
AFMvFFmz7JfktcXasSW5n7vhAyE8YbYsZUGVPCYGx/FqHoffo8J7GqIkH1yYrXjwjTWXZQn2mvwe
zsm+t1/Wlx9TUueufIsASszLbt343wYdjgfws527vHN1Fm1kH8XzqbVmBw60n4uWPtb2L0WWPH/b
QAWX9TeO7HMyLoU/0yxq3yfxDESDdGKvALWTwOXAFMBuhbsJwxDC92+DxNu1iwSk1k/nrvpREBu1
PoIUSwRPV2TPYVlUbtuY1lAx9CFDwYboDcLTUjV859WvcdTu0OTiAQbVidYfMBg4QhNw9JY76QNB
bqP5MHbBQXgIpwuju7B/5OxTQmxGobBZBvrQSTT0sKTdzxTaq2Bsr5MAWY2eDTF9rPAx02bZmPcO
CLX25vvIrX+6oPoefNyCdlJ3ktO80dV9uPCTw4mne4GoDwdioqv700joq/Jr2Ce+6uW2BwtSri8+
EztV/VhwCbrNRvrar9fVhGnSvQybxcOFYWvkujsEzpLTGvRHzz60C6gIO0X7yJoCKVWnQCwwe0KY
yFDlC3tDtvZRqPVJ0g+5bpjUjx+WKdg3G2ZBLPIUy3MVvgeCHyBHacC5xM9zOIDM7/qbAMEcQsvz
YK5lMg9PvqiBN3kH3cSpP0AMCu41Lh9FU54pA59vIYKh264Jq8K1a9ZCrSgCnhnIQeo4c16JS/Bh
DZ762UFpQLtLJIrKfMz0tAHsNUdvRmz8iLCVtckWePshKXi8QR8V+OdOXRxkfQ3AyfrU8uMk3NGr
Tj2q47opWhSKouj7F+muMup2IfnwcIU3NwppelV8aFA/1PYpWJoLhEOSbLhASqydU6IY8lWqnGu4
WGLJ/LaFgTcchPsuMRWVNPYeQ8Sptq882KD2ggpdThfgy8P6Czu7Wz9EC7myHemrO2jlC+mzfcMO
dQCdlb6ELRisobVQxaFMArIm+JLD2OkY6/CqUSyVkAe6tIx7iKDOYX8O5SVC8ekdBgOoaMeEnw7q
r+1f2PRKy0JQ3H8qftAdvtQfLqUAHELlQS7RznNw0eq8l9FvCiNAdCwdJvwDTEW6/abYYVhVxiWk
SOPtiImAvtrrZH1nzT1EM1vvwZQUgHmjbnrEpokZcq6jYThYBM4ougsSlwfW/+M7/ljHPfxQursE
5QOICtAfHFmBSXz2qKfhbNeBAgw6zBk2SVon8eu2rawY3Hxo0X6hfCraAd50PvQNIYyXfKiZ8RKl
HqCE60hccFbGB9gW5I1CUMSC1BwceDP4mhqXj8QYMeHdMdgmtGfyRvmAbOV8M0HUcOg9dTV1+blG
wweDDtCZ+TUMuH5tFtmfIARHUei3Cvb943tr3xzkQimZpi/Q+zcj8hTY3ALrmTMxw5MYKUmE7zqE
V5a/ajoPkNm2H2Pk6I5RqrZrSfChtw8iHwTkxIGnCiT4iGdouq/I/73ZdNnt7LS3dBOQSaIwAej7
1IKK0G4Ki64RRYc0vk7hK7fPFflbycvmv+jmllHMHoD3cJ4uBqzSjcldSW86ttz509fKvKMYxiPl
ECGKhwY4LBV3JTHgZcYidtu+Ck2BUmFt4Xogjxtyh8o3up778BE4N8R/DBW4cRkNKWRIBDDUpM2j
k02deYa9JyGcIJJ3vqgbFbE8QUxDCg1FGmuOAwUGddJdyMa+++pPAPg4n4FUJhSCNgToIPI37m+B
GDCgUcpmbbDcLAR/5ERE1q/hoQsnmF6VY/seOViVtxu9ww4zRQOmpHAYUQcmkXjQlwbYVDF4oGl+
b12f1a3bMcnuq66GeW4k/pYTcv4kvSC9Cvneti9MWx30xKASsv2h4p7KmwbrWfvApwGI5t4WH5YY
iV5Q5YHjHb0/g4cQSQcm1yPBrWwTfubCLE+LCz4jgn3eJ/bBBz5kk/FnNvq4NSXE3W1lQHwB808A
UGYj/LY8a++TpCGfJvTgzOBmfopGNJXOZDr83EC1QwbvW4BFAFmqJeqOcbJdppnpwo+rKO/LygIV
rPW9F5YPbkb/MYf1c0IrlgGLVFldKoJdNVWHpvPZfefvyoTVKLCva42psc1b17QT7DOpnQCQCv03
AwFy1TiVoHXZ1sOAeQacXUSUr2gNEyyhxJ0bvzJ7eKl6p07PflhEW9XuYoDvedCNBxXb18ribeg1
sEUwvq4rP3h1+JmwcNdGAajsgL5Ab4cmjO4muWKK1F2jRR/BEe8qrnfjVB8VJTcmIbcxDGJgdxgh
3MXaU+PgUTMn9Y1tR9iIOo/sE6ykuzjazv4ATXcq+6o69m0od0RBSJwujcSM1KyCpqDASfYTlPx1
TmgTz2iUGPVwqlRPop0VTeOpBnzZ1vi9ebM1+zX6DSxl5uSxMCrA47DzHOAzTeAdgNKatiyzkotw
V5Zq2MOh/CGE8O1h8EGRJpAhX1VF9Z71jSnaSNDneFKXdu1YgWYTiVjxCldFhe5mUcRCbw6wwtXE
PGrgLgWUsP7dKkmNoNstMgfmJNjq2XYOqgkqtnuNTLY6DZD+uVMU3TEJgDp0zIeRv/qa+ey3t31J
WYL0uYG9r12sf5ZfmLei/orQOGBNstXjjxPw+UwqN//FHlxwnbD56oYxLqAtBL7SNaCDFUwEOnwf
tAzbgsbKefgR4GOCJQVFYQuQmd+LwpSVrCW9G6P4ZUkAkgWqPDQQb+wQ8MDeQbqDmh7UfJ2pgysg
gaJ56v+TuvPakRzZsuwXsUFlpNmraxE6MiIj84VISS2Myoz8+ll++2KmKhvThcY8zdMFbqGi3J3C
ztln73WMt3M7F4fimquPtMwodavRfJXS/5U1OhxPRJzFnR5M8K1PGXunOB5+UccaGKia4t7FlMWK
jxPOSrZlKGzcFxFlE9XH2pyMGzZ3kYPsxPoZrsXIu9GKS6P7X+PsdY9CZfSODCQ5dTHudxxQqD3O
HFLdGfecOVRn7oCL2KsW8TE3N7c3BlT1281t0LIuy5mPftUfED6M2OdFu+wyeppjl8Eh2yaZHuJN
ykSLTrhaql99GJev05h0L3NjB0Yoa7vLzfp1TJr64NZr9UsVbd7vBqQihrFzh321zpvieZhImDgr
BRzBH8VFJqUczLKkPKj9rdLG/+I1k/+o3cT/MtLanLtS1Pe+WfURpKv/UNNCUOd01FUtB4y/CwrP
22JfDDdI4JC73CrREc+1B6m3UAiEJpPHTtt8H7KYhevWM1JJyi46Nu59KRfyF5MN5c9OzPWembbb
7yL8LY9u26jvVY9rvVideD9jkr9PYuEeXKqECxo1pRTn6ePATmnSMHbZ+r0fPQ3kiA5RNTfIlZ2I
rn0fKLz7QbybMaJeMDZhtFUOmoTVYOx5/8/fK5OK/phjzt0WSQXNNegb99Jjlr1b/NR78UbQVpRo
cbtPFANderBl1+ZOizZXjoz6iPLcYwoJSTa3S/o0IQHvaTXnpzKyfD/WnDCX9mJzUAS57oXHPDhl
2xwCVU43h9R+xLwpQD527meZJGt/0HVuT2Fdya9zOab4+sp61TtOMefFLzH+xLHz001qTPzFkvys
exIrdcPYSQSet8+xUzWIFIl6UCm6SV+paTcWseSy4JP2BvGEo7/m1Gy8fJ90uIibOPJoFtvY+xxW
SfCExIMZd4i6ynuAMEKgqAC+SJfQedsSG8neIQjk8cz67R3qBgp4IeZdHIqd9Fv4zEshn+OOCJRN
THF1+2LetwbTUBpH8UkSdXtJKps/d3QZ2o/rh4JyEtuHSX6zTmYxbK1K5T3J7ieruuWYlc3Wa3r3
MMUBo9xkRSfufGJUc5d+QAUPL4URn03b4HIfG/vk+3iO58IP9nwtn986SU7ISONVl4n3cXsVHoSi
k2K90fJm3JmLwD3xkpa4lJe+49+1OXdRSFY5DNvlUzRF6C629qgKsdHkKBTPbu9Pz2hVncPwfcnN
RuKcj3aZKfp4Uzih6HbVWL9lzBKwgd6iI7W5JuUyXqQZNE9E6uys9OSvMC+Y0wg5HtqOuS/PEGMV
Tc+z8Sj2fxYmW+6R5L63EzPzQXZHtc7MkscSQabCbfoQt4omqhgo8seyDs9ZX7qnyPrcwiY4Lgrv
zKDkOcYpyr8f623r6oum237umnC6Z2wZHjxtl/tgGZa9M1Y8Y0Xf7IgERi82aaJ7X5rpcZmFPeFq
Ld9lW6A5dcoPJ4wKdnoImJPoTZK7JNT5R092tDBubnrs6GcvRNGCx4VrC/RXOMHeSf34VGX2PWd/
37OI1HQ3h3HyuXUWF82t/PCQGra1M3i71dr21Lf1Qc2hOXhz3+0SqsY3JSZ8vq7cd+Ymj7ZLNb1L
E2TxptVpZDc6GhGU1njsTr22YitYzHpfFCGz/7R1D5Q/TJKqhZlLyKhyZUT6GAsPY1aNEMQs+crq
1eBh0BGornL9itaDRENe/nuSBO42rCzuC0Nmxka+t7ddv86bkVk6+9iXxN93tq7oxd2EeXHdYsxo
iDLEpmp2FAwjhwaFSFMO3YG0yblGz6s2o0cTsyZf/bT0Ql7YEbYhVuUmu7RV5TfvFkFLfKwFQa0E
uZj85sDQ1pDsYPnOdtR18qtJPXm3IPxp3DW7NYBkqwuAN4rtJ66L65obtDwp38Tf61JhzmQs+YiN
I+A/1MfHikVEzHk833lw/Yzvjc07GSdyCX1qo7NrZsZANkhpoJcxeeRuozvPCVPhdkrylxFrIyWm
nNt9QSrshBMd39nN1VdV/XDSeOuWjcxnLksqvXjeDYOfEaOMa/vol9OIcISP7SEmhfcENsCeCz8p
sHxO00pAbSg+d/QIuL507u86L7W/Ta3zx7Aird5GM+p0mVnSD0bZC/5XZjoZfw+CtVhhA0rZ6acy
XJLvA555vWmjifaocvTPZWzX32VVtRe1uku5j1OHWUEw32awNv2KB0OwSsqbDz4y1MWf57zFHiOy
Z2dpmv2aeuPVTAjlJhu902rn4cuYrukuVYJqOqi6FzXp/B4lq93XxqeKzuyXiv6BJ7F10AxHbB6f
psSuv6uyqO9VksyHtloxmPu+k9PwkXmbXLx/a2v7/UK+9UX5AndslS3rrl81PtbayP7Rpupki5Kg
AUfSOZKNd/FJHWNGstACh67Z5cWyPNoWQ0+fxy8JE8qDjYPiSyZLHeF5Xcfr5EztzrHRvney9atO
bPdpAFd7ZqErQ1diCe/uwE0FqsftkenG+BpJ5kqFeQ6iFNFwwI5AJuSh0gWRhsYnE+ImTKjzMlZv
fTR1J/gW5jjXnt477TQ8B87tYLBzxSkU17xJx3XFzSYh6QzrIh/WBtsVz4zDdlYv/N6n/JhZ4Kec
n6lm0N4g5kmGQ6DFVvO8FsXAtYvcFYtPRITGxrwiSlF4n3mZfJ+YK54ZDEP/RmDYG7KFhya3xX2y
FDwjSUqydGPEar5FalHPMr2vEoYf2VWJp6TO6kvaq+GntiGnU3Kny/WIor2Jo5ESoE/WQ+zdTvPV
ueoUtTKcGkYuV0FU0+/BvHkhptr6Gjb5SPRDCdrJZCVHucog7ZkEoTZQoIgfTCXCL5wcyRG3ImQJ
08bih9JO8j7VTXaqkDOYnzOkt5uqdx0K+wLubueFIehEQBtuqPutL7Nj7fWntMzfSU3Dv5Grlz7J
4CJj5zolDfpef1tV3vbruYorlJoULSZn7Okv3ZfbokinXO8SOb0ToO53AbHeykfLF8t/Ipr+R8b+
/xdAwN+gAsdf7S2CP/x/EA7wb2v+/u/pgE/Zt7z61vz8KzzgX//Kv/MBrviPiAG/5wbuv8L+/ycg
EP8HeLDIjySWQBFGtwUs/w4I+FAFouAGFYhlHJAj8P83OoC/5t1yA1HsknUTEZDC/0FA4A9GSiwj
5QNsDP3b5yNwwF/7GyfH7aZOrdYZ8Vbly5Pw5+neAUKebevJuqwF6gInPY4iDbgvhcvkJgxnUR/D
POCdlzLICHamH2W/+8tP+G/GwV+ZBjdiwV9SC3ysIHCBJ3ihB94giv/A64AFyOamyvhY9ZSgFefZ
Cgpuyhy785c6u+vGpiNnmjB8JDVfPjW+a/Q/AKJuzJu/fgY6FB8Jk8XRwncDGf7x04BSmGLyTPaY
OsSLjmmQ0tmJqCpJMXes4v4HmsgfqA8utEAokK5EVqCEQGf6+6UolVrYQZfFx9Amw7Sf4+Cj5CzL
dhiV8OXmtXlkwJBvuuYmJCiBjL8ZJ9v/I9k6+C9fXIQxMic3pox8foS/f5Cu9KRYfFccq5RSaVfg
WHkKaSZ/JmPiPahKhmT5GZ9ivGC28dVla+FrFYDiJq3ke6TMEdlI5xU6zv/htrj95H+7JBHVfSBx
3JCs8ejz//7JUo0S3sqSEKxUJjmEWRbRtlMBJ/9wMf68/2IyOb7g5lMUtVH057X3VAMcgP0rR493
qaQ8c0PvMHYSY4I2LFtFlmUz0zilu5bxHbzMEZHyH+6/vzMQuR94A5AsgiriqUC5f6658YnsJqOF
vNeucpE0Kj4h7NoS/je6D9I711Bg/feP3d/5P//5n4SZ4rs31Imr5B+/rxEZrRJyGNDIqvtSmIo8
dB3bkrl2G0J6DAVuJpkFvf2Hne7/9bvyJou4opBukKz+fN6XvF67dZn6YzDWLvbmzuWFQ7mNDTGo
EkgTaZ5Quf9Pvy0X1w+EcKF7h+JPelPTxmtoArc/amkytp72HlPNuTQ/sf13PwlV6K0umSn+A2Tp
9hz//SYWlHORz7fkf1XMu/2vaLI0Up43jcV4TJdwDLZJPfW/45o76riQ1pqOCIax2i6AQpqDikc/
Ov73X9vn1f63j0BMzY1uR8cNHCMi+Bh/vGoyoxPeeC0gi4Z5UZOMH96c9pdgbt37bBSfOqMR/Frc
VbkKKFZ1epFZUuBMZxSNUJPqjRcFzc4vbPAc9no4p1iqT1rZ6lOZld5jv/jA2E35o2Y91D5ogvyU
rY3Z+9FYbxOcpxvRVyNj4ax9xOJAXCdbanFxWqaxWKVWfcoWh9J7djuEqTrLnW+rqqCtaMPDuOrf
2BXA/XvrtbFBfB4wY19ihTqQkrs41bZMroN05K4dm/ojw9d19m3wW6+gs+MAo3ZW8kSNRSFfSzda
D5EW2WNl+eJuypKEQDxOPI/nXKbqkg8zaWTX0c1Xr1QfowUTMqSRf1fixmNIETV65w9IyFEwX1s9
jciSUwP/uyYQL40LBzQu/QqRXRWvsy1iCrfcnXf+1JoPu+b93uU1uqvElFPlcwIwl5ub/LUZu5Qu
avDCHNV4FmxpTQUBWYDUzajj7NB6pkBIUE3LC4im21PXeZSrgpCjJ9BXlSwrfIXMr25HdcGTVdzM
oTm2uryx5UrB3A+hepJOv6CZm0Jmo+RzjFJso1ivfByBkIgxQHdfSv5id+eGxmdmiJeNJFcVO4nW
G1cBZ35qWSjY47sUc/l5GQyv5UqVdARtuNinAbYLOzTY6kPsKe6K/DkUAMeOfuOn9o24mYwuOZbe
8oBTjoPen3B4kIwK2hkhhSbhJhEwmeD31rIpAtJRtxPZetTZR9Gj+P4eU48/60UgO14AyPJHVmW7
L+kCu2kTTHE44R2qhUwYmLq8xKoU8wxKGTscd9Wk+NTsRObzDv6tj+ndfzGTdJkPYInGBooyVj/8
AY1x+WBaNZqU7ZDSSdP4zPjV5bxAE0UlLCRmXBs3FxTZOfwSRLUAluMH6JD5jLO4lRwbdyQfmB8z
VRLyIWwn/rRxSrc96N7t++uQ1na4YN7jXnbrHtY2jXn3RU84/M9I/tpsA543fijKhXZXZg0zWHc6
YA9OzTa2Sw/y2Vv65Sy8onrxahtUO4U5OL6rnWhKDkZUo//oYXhzXlOVVPlzHk7hiNmzrJsfueP9
gpyxpNuRfaI/vTm36p4N3d1jR9h12pow5o5jIDeqXT1WcbwZhppfag6AtmiC6L/Hgd8JVXfJ051o
w07ASWC5zUuF97k9OekiO1IaciZglgcJqaHWGze0gdc+rP0ZG3jl7PWy9sMGNMjtXZRFoECmNO9c
Jj59vJwq17Wf4ihTPsqOmpMDts516+gRhyGIGCJnsh7CgXqNIAq99JzXm0p5a36Ki4kX2SDwRWP5
nQyuO2JSB1Gpfth2RGVRvnUZGXssEsWdMqoWSksk8oberxOyOyX1HD4FGG26QxlMutuBiFu+wpFm
+oD/EENkiSbFQDyYOLOKHCRIFxq3BXuXLbzOxeii5ZshxzRT19QxOMdiTBXxGoit6pMk3fFg+vse
K5Y+tjImKORZvKGsoOaIqgdi6GPcnNCYx+auplc4eI5MXkrlOvA7SIB4mHsvs61wRYzCq3+TIGOM
rBQ66kBkYVXuIEldrNnPmcVN3lvbEXbftUWcbLEz3cLpTErybT6OAzpAlz4maZUFuwHuQ7KdZIYt
yuQV5tqKyfKGHYQKbYdxzUFnofi+YCjmQcKReFBrveDhScJHa1R6hQuBvCryc9z5/YNbwNiy3QqL
wXdSiFmhnZJtaZN4X4dZ8IYPFBeR8NdnDlHM2KEpjs086sPMrLw6u+DD8DMxvQHZTjIkYthQwVDD
1hq1h7ky5jyUegHltASHsFH5tZBNet9662cGSEBz1NQzug8abLFoKgvRl868znWJ/XmhaSIAx5T8
KGdEgzFfzcHxCsq+garI8l7W3ky+Z27OvPjAYZcGkAEvKTf8NdGtgOCK4m8lTlZ4HPND2K0w/sXK
PjFWrBMbAgy8YmPUO6Koo/OtchLeT8Norkx9AWrLRYGjIMGmkoc8dORr42jxVKYr73MoMXs5J2GP
FBBH0zVIPY7PqqyesCm0JF8Y5nygZpIrg0MAFHpYbgpLA2vqzpg2GO/JPCpoL2L61VFz7WWCiXNT
j2RbO9SXA9Sb8izGAnv/cKN/BCTGz0wqBzKdznwjMQB12CQYaZ/NVOgTB4R3twTdJYGCx9kq3Zs9
bx4fVYGu52IC3BqGDk/8hqR16yjdT0N1y8fmzasKwnq/ulN0WaLO/R4I9LcN09003FAv4KGIURmD
Zmx/mc5f9gu2x5IRAMQpRlsNg7BKsXSvRE57zTNTHUzeZffQgMazHxYl1juG94B3gE5U7XCnSle6
e95T8ldUhhgv9QDBKSGIseltNTyW/UR2WU2eg5sFt40/tws5pCnr3soqcGAZgYhzi6h86n1wKPtk
CLN3BNsIZz+in2CD+FEMFAnAqXZZNvw0a2eI5Djy0R0LnLbSR0Vv822bNAYJ2+L1TQCMgH1ZGYmq
tdlHRdk85IvnnIkX4Dk3tfuDSnC4s1Q8uwnfNowrDKSbHgH50ZPgTOOhuXh+xiXxNfuj5ISfNY2x
2DQjl3ursZ2+h4sYGiwKWfsAYKN8NK1pwGT2KU61VAzm0CyZKvdLWGl/Iyn7VZZ4Z9sEzgaXJZp5
l9OSNlj6xoFgObw4PPblY5iUjKE84ZH1tJ/8qnurKvNplFGzqedWMetYofsNWTI8rAsucfLEwUW4
yTu9++9iVvveS3/ikyZBlfn30xSXp54X4z6Xy72ds28ixS0S1wVZ/DB9yw0LleYVt5yQ61ukp0dZ
JFCptcsD2XcPJF/8+8FGOQZ6e5qFqu7BZX0KuxwfD+iqbQsIrV0kqSSbIhSbqfo9lePCEKnY63XM
9rVD6jOJMcvHPTSb0IkPSxaNZ5V1Lv8/oYiw6NmVNkTmwMiUUOa8Fu9hLX+Pk8zPfVV9cYQAn9VM
txAYlVbccwPO2efKbb4pzFWbXLnBFr7OsItUbd5tW33nFXzPW/2pDjQeBEliYVKTsyWstHALNuKw
BtWvbJk/59VcHERjlh1H/P1aZBrvZBlvsghXaU1hccgEDutyJVM3pkfIPh2TwTg/rbn90SVji/kS
dsjE+w930liQsCnAuUMNSJYEv+uwxrsxy9QxogLamHVIHyz9yal1vWUXq+S1nrpo6+TqZFrvASPM
SlqA+hQzU31KpoG5gS7KXypnlEpNScIrZmTe4Nf8IIlLOGAe4nuLaAHqLXy2S9JdeXkGwAQFS4Dq
2f3EO/GtWMIE7l96wyAQ0QBcIUsC58q+CT22GyI3BJ6cKIFsUhXbmhD+bsHjvbVjDGirF7u1cM62
7Ij+GN9u+jb+weQWw6bzKhb00lZOBRdfk+wvkvdsdj0mu5CVbYutE0zNKSDyhJHEnGZiOPAjh+C4
On13gD+GUTPtnHMQBZeFquQEsLA8OwIY3DBGb8PinjAYEWPSOsOStoJNUImLaXZaJpIPrTqvSfcQ
G5dd9wOIIgLSsO6d/OaHqruFYVOTLdg+4kf8O6/zEiQP/jqvl06P4XaiEr1jB3uxt1PQHfpIvHtd
sfycA9OfGcQFLzGnwIsZ4beBYfIOSCnlwZE2/ZTppnltinXdp5UffMxd0f/I3ZYYs+MSJBPpvH4W
TNyPQx1TYYTNdwJgveboEOm3uonea04WRgTrjX9Yk6ys5XytK5veFwM4fXf1/cN0o3SkSPf1wSR6
JAiXfiwixvQb23CLiI2GsTCTjaKaxJIhDlV6M6Mvv8dtVgUPTe11L8PoVjuR6WPY6AF7TF3gGHCd
W/razzcGmyAWgbl5bLzpMGoneIDGlJJqGqXcuSCiztYUBgvlROKqALWBmp+73Frec8LAJGS8/sgK
pR6rXvm7p4ONGnJWWUkJEMRx9UjPTPgFMIsGqaM9BAAokXt6c5IfOsATOmJXSTbBkoIAScbcA/k9
TD4xjeGemYE+DPiOL+PU5FuiYDQtnuqvY0bewLqKTH5eDK+pwUpE3GcmzOxES33JWAvyPczxJY/Q
UKB76tgS+G+aYY/BID6zYBnPEcvBb/6jBU7COKy8oEHYkXHKaN2qNc/TbVgWkKlsq8Ij7s7wNFtb
f61AoQzbivMEGob2Yvglzs1jYHpnGC8CUVIfGu36pCTH5OKUveFGzIP8eRYmpuwNc59dqzh5Z7cu
mmOyBJjUk4zsPI6GmP5XDkYc/c6KJ6cL0l0cZOWJ6rHH89G2DNMDKZvHZLLdU+laAnNLJhTNA3f1
ni4qtDuT4AGdQmoXWBbRu8FZl2yLLh0ubh/pj2UOQQXaOdWw1xASjhUqBYvXgy52N2Pd+ufKG6Q5
3iY0HbCRzvBfk8uhFxqHdKzIgi8k579JRtLf1GSni62l2ussQGXyCUbz/lqvyRzJu2RwyjNlHT9B
WdawDl31e1yKEESAwt5XtvmZLpCGbVnIMEWVWJ1zn+Oe3fKIFQXfxCVI68zyl8ATcPFtXn+RaQ/U
IB6+3QyDZ0oqO29lCsTU6yPooQaULtsfYbBkPrb6rHQfR88TT7Uzxnc5iv2HrArNyc7R80jxkp3p
y8N7KGk+n9RxjjEi+nMv+J64HpBGN2WzyulQLxWEFgJrtw2EzOdPGYzaYGerpHrP08IeMNYVX1Y3
sTA0fHvQ6RqKDWqP/1QAM7iPBqAObTenb14d2H4zLZX4aAu2/9W43nZz0U0vjpXmZ7lM3TdayMcQ
UetZD82MeYtY5Tzf2GCO183cgiEU27Z49Xz4WHIKxFsJiveTa2WzBzcBaAB6BNGUGzmDGns/uH79
qlrrXoqMbntq/kWCGYy/DaQQZquRjso9QDyscLjW1mM3+/m51Epc5sxlRV/vkphzVurOKMloUGj4
BVngten8He+sbIcXIeZkrQUcDPHDzOQ+/E6i02BBqZwFzN+qnrqKlMMatMieITSEsY8ws1N4F4iR
8as1BDJo1/X3LiEJInReRFdPzeYZV6e8QG0jrJgW3/KxX4nNzXIr6Vw3Q58s9dFqQbeuumzaNwvx
zGylSgAxw8Q9GvET5L7vftKCCApeopnReuywxzYYkp9xNgyPTGDDW8Tl+9h7cbwjip8dghqLIa7S
5VCmQ36ai6iGGhQRa/MCEoVRshCmkPK9G7rTyJ6dG9jp6ClRnZoR132A//Ezjo59WpgnwwuX+Hpw
dEMMHw54EQteh+LH4MQ7jeP4dcGdvQ1s41+RbUmBOaDwgZNxtQpwz9uWBP1uxYi3bGUhprdMeqcC
o9p39obxOjaF92nOQiisObN3z+twqElMA0ed29xQhgBofuhTVxrsdiheJxa1VfTvEXYJWtEhYQwF
ttTdmh7y1bZcuRPIpSCXP+UDJffGb0elLkuK2WLnVe6oDkywyuzYusabz6GlhHjMWhcK9BDA1Lmu
WTeRqA0K+RuU9Wwu7WST7SoFOiceOQi6w24FTQVjOr5OAvuCycvPUJzzXe7gUsZqtrXhcGVS/70E
njgyd9fuvN1NQU0aK9gt1r9Y6+y6HCSWiN+dojyXq/kY1jm6wkAOtyUxszvmuuSFiGGQtp2hMece
vB+OUaYdUIzzJb4rxiTdBu4I4kTREoN43sfZ8msZ1T028Cu3/nuTVcfZZHfYQjDAEY06JAMQ2kzU
FND2JdFBs41xDiU+ccR6AO8g/W9lXWCx86KnuuWihTZ8ZWf62csKYCkdoaa8qZB5xoS4cBKR5+X4
p06vHrI6+g4q6shySZAIKiyOri5etHY+jWLijVXeG1nf+QNBxyRS62edLee4TJPt4OWXemh+LlHf
orTg3mylIiDqM2MrPJ9SHeb94kIQGAdONF2314EXDuhfAn566lN6BAp5N018yorlw5Gp3IQ66m5m
YsD80O8GQ1rD/Mg9gEIFYq+7zz3bcSjL5C6uerbXESeoQngCKkfoSSD1EAgkmRpTR3fe56FgtykO
UuBhKd7lgTQdqvD9vIrxZWqd4joHLhV+zbulEVH5rau7G/4qk060E0VYsrtIYFbDKtnY9Yp4UnxG
2W6X317pagUPskh+tEEOKItilVixGeg1NuXkhfO1R6IlQNsqfvGFw3A5YC0HduN0OfaFEOLkE/6E
ePxWBRBId6JZK+e6dCFqxWbuWzuSOij4AVLhZc52LOiKNroG5QV5oi+7cznbt34wL03mPHl4B9Dw
t21feKewInxPyjLbccrx2QVAn26ONnMSkxqeiu6D4kceUte8UyKWh6FHZpzb+CUmRr3XIXaTinB8
RkL2KTJLFRzTdSS4qYQGu1tzzG1G+JDPfUoRbm3oqf3kG/cz+i1PnA95ceslWUSErk76u0KE1Vmz
TK1HqEmLlzSGjzz3mf815afsSHYrZqFRFY8vYh7IWJo0VOB0BpY9wJGczm4GX5cXDtXmAHWM/XJD
rrFrRp9Hf8E/PpUJoAw11uEbdvdfKM4ziFEbX5IuEOG2ml1fH7w0xSLS0dDTJ8XAE2bXfEgX4Jvl
ZfgSB9N0wFnanTvbC65RlR6QZ4qHtYrnl7jppxcgzUTVQJ0Rcep/YLCezlHlZF8S3veMFB2yJ+VU
Yj4ZOhdd2i2FPLq1Sh+rbrzoql/QdjWafjEOJQANLMAPeZrfPDBwDHgY69M0DeUX5srrMZ68EfoF
eT9vqNpdNbdfeD/ai0OPdKo5sTbOkqYFT/uY3vkAuKLtrJguTIzIHjHSq21PoO6iMg9JoYL9vKvn
Jb9AyukOcw0/IhFcZThKBtfcEkdvZEnDdz01xaGTid73GYWvV9UUHXJotkCs9XHkCzFDrJpt4ZPR
n3N/heinBskNmplLwAm384MGsAaICHrKmImQU1cNlHa8dPC6c5xDJJ8NvdLMMp9krr9Y1ve9am2/
aUuA2SEH+zwFitRfs6Sf2JfDUuupACViqztAKPalYMsY5JNuFNsei8VxsHXwE/RmBQwt9rmruHXX
mX/q5ii7xLJZvO4SSp7yNP09RGt27Zq2++Zw9kHJmO2dM0w/cJn1z0kN1y5urk7oUoGpsaQYbNWU
vYS8pA8ukxAMpszpZU2vVEajyyq41o+7jUeN7O2sV7ynYIEMomkRsARRLMeKs/TBB232PrIVgrRv
2e1iMk6oYhBza4kMz7fOP2yD9rFQ9iBdKG/vVeUv/E8YizHEn8PBfFpW6566qI+ec0ctR+y2Cg5Y
qz/7OPyvjmiSY1vBTa/ZOIIigWjadTF2N4ey8Ao/I/ruwIJ9jksDMxY+7BtjBXEgr8r1aFtCRBkJ
qzH3I1hEU/+iEuylHIDh797XklAUeKNiEICjfcecKY/krqZUecfs15GsJsgsuwp8sWrDY4Znbzd2
5KlMOJZvOsK6ipd4/sjmYD3Oyra7oA5ZU9ll9T2Lkue70uvLl6XSr/4cZTCASSqLuIj2EYnzDQyS
+msT1MUjV9u8yEgHn8xQwIJwfDm/zUxxwq3b+g4ZJymgI/c5AhhjKMzVMw163STwIm240nkEfvsj
Kifa5b6rmo2eBd6wKK9YtDbRKO/AK9BstKwI2dRLeEOxBvPwA9u3BEkM+P/B4KtHp+mc7rsNnOpz
46v8gSMKb7zO6h+L9n2Iyp7yX7q5DdOdqjuvBmJn2cYxia44TzOSKbO8dC8WQ9Sv1DjAyH8/VujD
+wTf70Z4g3NWZdSyQ01C3ccaqYKro1PjgJBJc9hwVViyakJHz11p2bgM/RMVEhZOzveuzwZH7jXC
M34s15Y9gmUjp2OzeOkbx5RDbKEhfxYweGWjsn5norEAIAqB6DqKs6qW41vRmvLsRhNkMfbXHABW
CX8DGkUeAj+It7YeYk7T5ftCyG07xmNxo00AgepuYDqzBEfQBSS3JAE5r8Nc7kMzIa29ths/adtz
WVFHyVXQbiSMS5tu8l4HfvRtWQOHQ0sO93ExjwfmnvkpVOSZQkEeMXUTZ88THP8v9s5rR25kWddP
xA16c8ti+ap26pZauiFk6b3n0++PWuucaXGaRRxdHwywgGnMIouZGZGZEb9xmjJBoCYMvouscshP
GQUyv8sB5LVGhFTDOB4TN4aYmVnZTm/1rVSE7YEOHQXGFBUbNqHmQLVGd3oORBtu1VRFWyvYIa5s
YssRtq95mTbQVFXxFI9Jv6egIGxkrk8OYkARAkTc4cY04g7nGRS4Wtd8BAY1IWdbhBAC379qKnJb
sdsOnypfzPa9qSOrUflm9mq0usXYN985V6HNFOjZa6hV6FXEZn1v5qN0x/VS+xX6Q71JAxzJTCmo
D4AuWIR6Y35tpGwgZTcfw84wtqmJXoqNBEWPMKJSE3Tmc2yKlGJNFL0SQ9oNQ5/sg0H/QSMrdTqu
eXZv6eiGDJlqczsCEyb4zyoSDbSZ0Okvzax5bSqkowu6wudY5lg81mw4tPfCZ1/pLdqpMVWzBIeL
X1KIbFoWc4mtAi0+VqHIoUPrJ6yjhBI24A9lE5mZvOG4UzbHfhzDl5gyyegUUuJxzdQL5LTc4WFo
QNLYg1+3SLyqKGOpOQXqreRrkyNmXsbupo3S9Ni4Sf6lrxHQ3NSgbwB61+K1DZCu5PiadP5mKrVd
kmac5Fu7jkhDLyxRm+pYV5XBKbHx3HvU7LmHls3wqFH4OYp5VX/Mo4aPlMeuHqHoGUFt0wCArVp4
sogIKpf8X2Homd7BakzN23dmLrHJZi66CVS0VAQpsu7cKIp/Rme//xF3lUXhqYiUo8k6AsYMg9vO
PeQt2K7MX6LoDS+ZD3tfaTTpJLnIvdikXBX1LiYFPHsI/x9EnLuti9j7mkUJRXSsZ+9T1RAffSVx
t2VtRdl50GEy114+Pll6B88cWBhKhVLuI03JRROmihUbJNiKNrwSdAQLliT+oWeJvuql63+P1C7f
yrTGbTr/X33D/z4YErXowfPDB0MLRbtSdLZu2WsEciK6Osh79aeuRGeGg4AGVWno5LMXRRYCXqGb
bQxod59TKTcf/Bp7hHPu5+qpzUb17MYQAgM/Mb4pSUqRNvG0A6JhA9f5tqmvHRlmAlurzVkuSvkg
erRa69ijSaEUPrqcY6Z/MopKxKul77wNtGz3g1QY9bOiRMIDng6YHwPqr+0BUe2UDrsxHivfA6DP
2PmIeaSNtPGnUlBfQdiWMqGluGrW3JsM/nvooc0RRXSUsuomts6lKfmbMu6kcqNy1PoE5x3nn3FA
whUZw4pK/OBHaBsMpXfoJeypiGyrO0t5OjquYTqI11P1pHIJuZrKyV5VlUS2c7q6Clx5QZlUR6vo
oxFOpypv6vZxrzEOJYpbkCrk9sA5HYFW0ZSZNn3QZc5DbZMhFKWPsMhEGp17tQnvRT8YtnEKzdz1
zHirThKY1EjyD6ZpccIVwKejjlQk5uNoeY13RwVMOFeGVLYUXDXlQ9OhOi4nmBhNtJIGweEmea5c
OIC2oar+jjJk72QVNzZyjZcbNjuyNd4DECDQgxrFNMB8yB6yFxXI0Ilaytmj7l/awFBaLjbaMNCm
QFEFe6F42Cs0EemMp156ql26jHaSDKjmVbH1oW3prPmFTJG6lEhRjjmyqeUkm8oRqwzvpaigKeKB
jkZORy93ChKn0lPbyM03IS0DnDp0Y3C4GRrTIbA2NBsiOlKIAechlPDGrUDXAOiS0NIoL90UweGh
gD7BeSD3t+EImiuUaRb0fTU+QT3rD7ol9DV6PB6j3w5pB/JGlPdFOOhYD5RDt4sVHeWETCkcgEJE
GazXOqJsgBamgX3AXdUCFRCLwN1DFuC7IjG+SgbiRF2nfU6sXvftwei4hgm+d+CoMp59K/Em4os/
6k7Y9EFIxymtiQSqJp4yyq+jNIRbxPGupkBhjWWfIp+gBXcFNxpuouwlFD1aPJVopSCvAL5l2FS6
8qQnSYVyRux9NFykQCNaAxCLQwAnmTQ8JuLo78ZO+ZEEek3td1LMLrLKyfvK3zWsTsU3P4T4CB16
6EkQ9IFi5WONEmb53egRLgR+80HTh+Al57D7CDcz3IqS0uDaaNKr9yMdhU8EKIVgP3rIUpy48NKq
gJug96fEo4u05R5AhQ+9hboHMai3KhiMMuVQcLB6DXRS7JfgVmKzDSQnKAy3e+qkgL9oZmGoxybF
suql78oh+vSfv+A4QrlLqiIxffEsET0tFSg1LKGe4yb1wyIGPCSLEY8W2goMKrqJE2wxggG+pZul
/5RUFxaeD1Vk4jgllM2P+QSIkgJ4GqdBIx7tHn1afQ9Dnl/SVGrRfyG2leKb4PfAgnRDyD+bciRg
iSYkfv8iECzVnUB7CPVXNHm1c460uL4flVx3z//Bk8QWVPZD1XAicIy+AI3RIoJIZ0HSwhQ9Sxpa
OptFxMXxSQohBGNI5po1Bl0TEgnBH2QFEy/3Qa5N2LxtKplAyBJDwPcL6u/QHAUay8V9wp4k37tY
RdFLa0IZOgIe5EezqBkGsEkiNWgzgYVRjvJUGfdSYOaVjpQ0vaFLV2va94wDOTUPqbcOnoISYeZZ
tcG/G3dKh6Kuned1g/gbwmo2kEX5zm1K8QmFrcoCHuZ3Ry4JaGfmBkpMEhziZ26T15quCo2gJgq7
bVnqMhg5v672SpWKr3kgW09VV+OYE7L3uRxbnrMgi46qxgm3NUf/Tqrwt0batOBqEsQ/816NUHwJ
8Km2u4zjeOJJ4hE+47ADDaB+7Rot+pZxsn1pEriudiUb09UzpT1CX2xUv3WhHD5A8YzvVUP1OPIN
4TkK5e5ObyFa1WYNc75LdzkmW2htqIQHAiUMVdEIT34WId2i0+43pBB7Pakcqdx6df4RYvZrnVAc
DtS+uEDwUU/9oCr3NfpG23KQqAyF5SvEA3dvtIn53ClIgAtGGz0PXad/pNktb7l0or2uGfkBQ6Dm
SwOtYYsopE63X9Iyh8xZIeZkTrYtenAKoNFeUaqMnCCzniLfEOkdAD8z+7qEityihdMk8Dbj6BIT
2Z/9xH+EJx9fJFF9raD9eFuVMx6ir3LsYA0CBKoHG6cHmeGMI4c0sZmq1xay6nEoOZCn1J3WxvIl
lJPJ4s+qREdAiOjyGw77/2ktK+aY8oSeX6a1PPgBKq95kP6s/mC2TP+v/zJbZP1/dIDiQN8N1RTV
f0wxJUn/H8RRYDNYkqlCfAN//A+zxVJ0XTNNjQn87TRb/dcTE2ILJhmWSUJWZQkQ+P8LseVPkLUA
fYLfxJlhRhzpYGfljYbMf693R7Xrv8txgmIpHJvNKHXcnWNz547itzdD8/Af8PZbusqfuPl/3jbz
ZTax/wOYbg2XRq5/qEpKTap/VcX0WdC1r6HUnG+/5l3j7OmrJqrKGzdrcQh8z5UKPNfA047b3rWk
RySvvbs4DOtHvROHR2SJzTPHGuNjqqVAl4qWq2TThWjrIH0vPvXyWNFC0RKs3m7/qj95Mv98/Iwf
46XK0CGIPFxSk86qqaGl2iQY4IDYXkHM/8kO+OcNE4z9zWdnJdD1rKzaC/fsQ2F0F5wUAah4w+dC
QYb99mcsvWQGx3flgdKWmcC6rtFYpbkpJQcdMqLQ/uULZqQKNQm5PNKNxs7Tin6Aye8PpRwKG47h
yWMNiGZltH7zc/4hGPwzXDPejuEBFTYQ7rpY7Icv9AiynZFxpQJuG2z9DHm8XFURmSlF6ZBj2vBV
j32Ar3AEoJyicX0RrMD/VCCtI3NV6MInaqDTDQ4FvPtBcxWOVqYanXxESB5vj/2M+/R/f/KUQv6Y
YZViIK3H9hLGg48+kS47GjKvz0hn0AwFmU5zhgJI8gqfAAejEtEhOw0KHJ1u/4ClMZvse97+AJcN
1dWErL3EESBu038oFOSdxOFQJ52dQ2NuwF12KkqROb12LChjHFpounF0O3b0opFV2MSV+jh6yVZI
w31grAzNn5Snf0ZmlsjGhoORCoT8UiRnpay3TVOvrJOFBa/PkpZfeqVQoA578fKPOfTlSb04dO8s
5F9uD+pCYtCnv78J27z1DdwbmdR2eJiUN81rmK9wWJZGZZZzZNHvdDwG2otaflTzq9Jdb//kpTGZ
ZRq1rQqYAjyXI/omNO4Tf1IMbjawsVdGfemXz9KMZOpWJgfTqEuPNKXop/3nHPOHfffbPWhptGfp
RW+aQYK/ZJ6LgZOf2kTXKtFAQwBBuj02Sy+YpZXEwowF5d3ggh1TtU3bVLTpn5VbtR4ebr9hYRvV
ZllAi4MqLwD0nBsRGQ8Brw03sH5kQnoaNe9YgZFaCfeFadZm0S6CMkjb0jXPgWftayCOIdYJyHNg
9PH59qcsTLM2C9smSwLRAEJzzpsGjep0X2TJt7979CxuxUIFya7VJuqW9BvDSPwJsENfGZml3z2L
WSGzPG5rPNwFwr0P6Nw52CmusPwWVtDcgywuuGb7uYGhggZQvI6e9JIb0VA83R6YpcfPgrftqBcL
gWucPdQSqmDYQfZ7hFm9+7vHy3+mM8wkFFkrESjKuuEQon6JjBEGR2rl3H7+0tDPApg6bdQLeF6f
i6bZSNFLWXQrv3zhMKzNIjcUC7lLUXI/+6kuYfTpfoRD8RmK3B3uEB+GCu0w3yz/LojVWRAL7lCn
Xe5q50EAkZx62j7w8u8UoJ/CNMf6oB1XvmohW8x50kBmLCjfvCjLuG4iT92iUIsMsnss8Wmmb0TJ
6/bMTJH1zoFKnQVzVcGAxetRO4ce5nJGy2tcDI5hFWYnuBfpymsWFoA6vf7NfikFadRhmqCda/ia
tmwhNWHiNHD7G5YePgtsaL61X059PUpn6glASQmqpupWnr40QtNb3/z0EuuFgOIkP938msZf0Sjy
8s/tsJJMl54+C+w4c+UqAOUC5+sxra9sc7tO6amS9c7twVnIHOostC1L6eQUzT4ssRHTc9vsZxQK
DQMEYPf2G5Y+YRbcKSTQLkFj5pzJQ4pOOOctrk3wSbMKbx5XXpmHpVmeRbpIq7NV+844I/YPPwbl
uDArvt7+hIVBUmaBHUO58eDCG2d6lebBw8qPG+pE3FJX1v/SC2a7sowodJkhq30WBbQVYLM6hYDR
Tlwlp9tfsDA6yiyOfQBsUOgF/YxTEkQgEWl9vfNXfv3Sw2fRa8hSOMiZC/hTxumAHtnkaxn+3blU
mUVvGyq5pHeWfgarBaxC+JwV8N2MUkLjUihXvmBp/KcvexPEgwKwRs0MhidQXrpG/gzY+qss0ey/
PfxLz5+F8ZCF4Ebh+J6D+uIiURMieC424+H20xciTJH//PVuihZOour6uQqOWfBYABFNVEzRBX93
+wVLP38ewrU7Zj6X0HNSB99TpbRek8grP8RtXq1E79IbZtEbRqZpqg0ToPoV3pFK6jrgi2SAzH22
8oqFUZJnQdyUA4pLAR/Rul+1StiVKJAGoQeaM9zeHqaFOJBnUVz2aAiqep5ftKSpPyqeqewtHWee
20+XptF+Zy+eNHneLlLgdbUAQi2+jH7sbUKtTvyd28bxF1MX3DvcFIxPbayj9CWMcevZIs2t0JaM
qn0Gf1uv/Ap5WrLv/YpZsFeuSAcrrTLM7qpwG3td+U3C/eqouF4yOe2FcFljUGMBfDUcZnM15syA
LS5NwVigiZvDNjv7qhE8Rg22Y3E8GmcTx0tUqILBfQjQwoH24NIT9SBs4LoC9l7yDOFCU2x10144
FsrTMnwT76nV9tgtmuUFZL832gO+MOAi85FCP1qdZEiDnjwY3zjHDyqolGTt9i4tHN3kWaaJErTP
MDuLLy2ycp3bvgJFOmX4EiNgeG2xNEAp8SQoV5TZJtrWtce0p4LwKdAhawL5QQcubUM+XdPeWQi8
39P8ZiQo5NACqwPsYlqpPdVqgeRmqAl3IBPX1ISkpSUzy08KEqliJOS0QbTcrO4sH3k+fDB+o5vh
gKSRN+DqwOrzHR2Hk30L/1qkUEsprup99RrAC7sg2VL/uB1JS5lgls6Q5i3aOsujS64KMraaCAwp
GoKhI1b32yZr1sqe8tKLZlktqaHCKIqVXqg4RV+IifQkilV8Sj0w++Mojw0Ydvh1FSCUw8Cw77gk
4pcT9eUla4cES5miP6XwCH+1US+i/SvSE7UnyqkJ2qylHSuZ8OGhunpn8DzdQ91LIqijTHpFfXnq
SKJwDLQQD5fbQ7ewXKRZEu0DNE/YeulvWfdSFF387CEwipU6zsJwSbP82ZhiJQZqEl1A2Yl2kA8Z
suQRXhXExbmElHJ/+yMW8vTv2Hyz5j2JBnITZtGlLeEUZijKoVOwVkZYKuhKswRZN75ldog8XHIr
O7iAAxTMFtTxF9RoG21RRNOhMKP4+PH2xywN2iyVNVUWFqaRZEj7K2hJALWRP6RRTT3n8e9eMMtY
YJ6RhdVzXhCefMTJg4uPu3HKsrv9/KXWzu+08WY60i6YMORSesnhXX0bhxE3PGriDtg//HNyXzqW
YZ5+UjptuKCcwp5htukp8+XyRfcUCbxsGx4Qt05WajVLIzpLV5LqIYeoIaEdluYhHrr7PBO/R70G
NhEg/e2PXogjcRZHZZHVipWF2aVA0aHqgcHlffcoYVVx+/kLS1ychRJimGi/9n148dI8/yoHoAnr
rFFXAmhhExNnJ5GwkJVA7AhUD1Vs71kzEBFXH6PxO3vZ7d+/MAfi9Pc3awLmnCjBkYgujYATcKph
viPWyPWIyiOazWuxujQLs9jprSi1pGJKOJOcNwRSw+LIZv5dOhNngdMLw5DKLlgAGa5qIvxosQAx
gVhAnv67QZr22zeDhLwpNI8pX/o9PUGk5lLopxnWldbT7RcsraJZJGh0XFJ8TVLsG5THKs2OGrZo
f/fo2R7c+bBWYMLoZwhs9QXBxW0juMLf7VJzWbOKY0woIUSED07+E5bxJzTRj64cyn8VvbI1j16R
9ZniQ3jpPenaB/LP0JVOYAR+/s3YyNYsvKTKi4WkT4ezSmsbOCDi8+XKknl/Rn+DD94umRBYFBhB
7K09+G1w3p+HWn2+/avfD1nZms0oQnUAILpkOIddd1/nxoMagBrSzXwrdGL+lyM/O1FZlD6b0YqG
s1mID6EoPJaBdtLUdk0Yb+EjzNnMVkKJBTAU5XOICUGefSnAXgGHPlpetr09TO/nHHmSPH07A4gP
tYgFI7Zbl0ecFlF2A8Inf7j98Oln/vtyhr7enw/vUl2A4xVA6mqb+nONPltqKwAD7z3L0i9hm4FL
dyXtCA55tGPFkr7dfu/CsjJn6RqpZwXbOz6qMJrsQ4gm0KmBOftXuUI2Z2k6GkYFeWajPws03nrK
Vjn41ts/fGk2pg96k0J7bHg5+uv9eVAfcxze1RxM7eH2s5fW0iw9V5FGuVyW+jNs8iT6ESl3avk5
D1dy3Pt7sGzKf/7yEe4JMARQ1r72Y1AmAzpIUW5ktwk2SP7H25+w9JJZTCON0/qIsvbnEdXrRMbV
17xoVrKD4GP3/s/bL1kap1lMx1WK3XlATEPbwxvrOwLrF1n9HhjiylcsvMCYBXWL7soQjqwfia23
H7UEQaDqAgf0hyiaf9cjlueCklDAK5WOf3/GhiZtsU3FY2Wso93tMZKnEf93ZGOM8ed0owmPQGNT
Zpdu0zvxrtiHTrqD67OTHKRJnX7j2t0RJ8N9eU33guOthJ4yTcJ7751NDugQF7gO5Z7aGbba7ptk
N3ssT7fZ5mdrf7pc7pTN15cPne1vRbu0ZfvDjx/NZuWbF1afNUuVxgDG3bPYUSAgONE23uH/tW2P
1V17Hzvj4XtsizsoYvVXCNyb+me6b+xmE27cbbxRVvKDtJAgrGlNvUkQiHfiayiwF2u2tqPu7wTb
pwfTxkzl6NoUKfbhytcuXIOAHP35JlyaOSsGvAk/Bus1/hydRtcxH4xt9R0z+QDO8EZCPGwlY/++
VP97YmVrlvmkkpJb5vE684rUzh18PSxbQD3Zrf09vBscecdxuN/gyHRYk7pdHMxZzpJAGfcy7aYz
ok1P+ibZwvS3ow171EbZSFvRKTfm9vbiWZi3f6EgUYZR5Rqp1rhtYVy1js8H+WtzNaXwdwZvLkzc
Is0NkUPtz+re/WWBir5m18pBz+VX9QwG8UO2Bntc2NDnsMeoCX0zJ7Gc/SNCSt12vBg7TCOd1Olt
aW9c3XvtlPwwd0jY7JOVl04r4L2Pm62MQh6Ugjs/Hxe38a7SsdgWU+3l9rwsFAPRg/9zmcN9S9DW
4IvA3MNzdMIdfh1HMC6X0h7O8cZcmaOlr5ittcR3NcXtWABQh5xcfbXQL7r9CQslcNmY5eJ2yBSz
r7r+XFlKeBdVufUgpdR1YiV0j2ODEMKmDxT8v+RWvcYFpqdmj5Sc5A/ih1zUmr0J9+wStUVwsBBE
+2RFeXdEmSC9TF41m6STcLwafOUuD7vAodhv1UhfGEj0rXzAUnDMkjowXZQvR8YGovnRfOxf3cfk
Tj+Z+8yGjLvxAUXcG3eYum9EJ/pcVzZOmafqOd80K79AfX87k+eox1H05Zo6eH/GdcchODeC/Rof
Ezuz75+3T8fA/oZ+xX1v7y+fvw6OtGFxiPbXhylbTFsdZL9tsBMcjCxXlsvCkMxRkDoyqGZXVv1Z
hIGPrLzVvkhyt/K5C7u3rM/O5QmeVGal87nCodr2jmBrB0CptrD5WdsGmaPe4v9pRw4tXwJAXDki
Lo7ybPMS02YQBJz7zt1m3GEybAsX9H52Cv8gJLmBu8U/4bF2EJy0ETfZak5jK0xCZcOoZavLNkjl
nJrv1pfwTv+Ot6822NrG37oro74APpXnQElf9cpehvFxLlkF0sU7pzsIkBsUyRiT4OLt863OuQI6
1dZzqKPeDoClyZ5luBqfMyPoG6aDyMq83KF8jgbs7YcvJB59luDaRjUHdwquRt2Bo4zbb7efu9BN
kHX5z8wZuo2MXy0Pbr9DQGPGpoWkOM1dcHD3X7AisL0t/atN4/S/kJhkpk7dBf7QtVq50PxuZL6z
M+izxGdCOoxck1+AJLbj7tFFO2CTsfW29cG9oCizKZxya13FHfXYbbgVHHdrbpVjvWs2yae1SFWW
cscse3VGkRps76zqx2Hb7fN799ReRkcii8SsnvYMNvlJPsrH/JDaX/MN5jWn+prd56fqXj6kG+1B
c1amZJrTdwZkDtssCmQzERhDJqJwehKY92SwpU3n4/qQHyLC6ovwBSsxKFUbXOyd6iw8F4e11/9u
8L/3+tkBuWxTrtvptCIcdfPa2HhcOe7G3Ps/wgfvoLX2cKec2QFf3J15X13ar+oucWD1n6FqbqVt
u5VtOMkrsbx0gNVmSa4Px9hEw5yzCqJL9/VzntrjJ+QkXzwOSJfqHp7NN+nh9sgvHSO0WWoTkCdz
KwA/5/He+JA+CN/Qw9jk22GnneQLs7yCPvnd2HpviKcU8ub8zw7exbB2WGwnbJ4firtun+1xpNqZ
H4z9yOEYnqxNH3yvHYf97W9bSCBzrKgVmjBeS2a18yUUicyN5K0ZMCwkPm2Wmwa0lxDYY9Qwk0VV
am8OELRB0tz+4b/b5+8N1ixDiUaZivq0iZY7zJ14Nlq/x+Lg3SUH5Vy84BLwHb969b7aWdv6W3RV
bfR87PTq/1Q+r/yE6VXv/YRZitKxwMWpnS9sd8MmPeZHc+8dmn3sRCduj/toUzmd07P4myPu7dt8
362cmheX/ywtiaM1ojaCZEwR28Jr/tBdoxf5ONxHR+MUfY5PwYd27TyxtPrnSNMGLqVWZkp/1vcI
3T2L1/CDzhnafDUP2X2KsfTfLcU50BQtMC9RXL7J0wYnRMUNAb6VxfK7H/rOTM2hpd0QCoPp82xc
jXdIwr9GB+WAy8YlOIq74tgctU10b61k6oWFPweYViXuoaCY0QN07w3zsyAe3eLT7SW3+CGzFIGU
OHI8/cjR8TF5otXj/oo/qy/y5yKzXZRbkImyAxw3a1s4rnV+lj5nSh1vshL9Qrw9E15ZlONmCM4u
LqtastK3Wsg/6ixJgDbtOgGO9nnyekTxdFzlyy09eZYfKolmtedTEUXcfyv435K6X+kXTjvee4tp
Fva4S3beVKg6tzDr0Z4l+XwXw5e8/66mjH25FuQL93F1FuR4jvq5L4vTiVo9yduYIlzoCE/5udxm
F5zeD8EuvBrHgnOPu729vhYGbQ4+xbCST0Mm9lyNz1H6AkxnZcOetsp3xkyZnR4kf0QjzmM2qIZC
LW83HspStYtG6pCtBfnCvMxxpyJSSrU+JZDSGV+Dr96dfAoO6U46C3fGVrhmR+/Bfyrv0pO7cudZ
2rCV2cEATGhnItpFHfZLOcka2tKz9il5zF7czx4C1Jt+W+wGfY+j2sX73hyU4+1ZWjqdz3Gqhgoc
R/f40shObOSZ+l3tQL4/Ks50QI42ALcd/y7/FR0R5PhqndInmXLXdHJYS9YLSUGZJYVkNFF8zJhP
TBReS3PX+dq1klvn9gf+fsx7y2WWFhQfKbYo5wOLbbHFIJwre7XvrhXXxdL58owbD8dv7Vu2j65I
t5zxX9lwTbfLn/E2PKdb/ndrPcTXtcrs0tfOconZtmM5Sg3dFVSGbVmDEGmm4iZvjd3tD16Ku1lK
QWRFAaJOji0RPkLrzo9+3n7wUv3od639TfaOEVlPDeQ9zrDrtsI9vJRzvuuP1i68Ry/FyblCSaeB
1ZFeh0Nyrx9KUsrtdy+M2hwEW1U1+MuOSexrCaXFrziz4OWzMmJLD58llKgekTLtyFTocqOiC091
POAFsL3905cOWHP8a9DJXpiN/HblXnstn9WP4jX+UJ7dXf0x+GF8HJBcXDlFLmT53zH+ZoI8dbT8
COfBs2EFjthHm9rP7dz9ZHaPSvDLAOE6Su3abjttHe/E1RyLaiSy2+G+2J9f5c0XyQ6d5y/XyOaC
f/0WnHbfMnsX2E++Q6UI2ZUNxgQUe0X7l09BLLR/nT8+xpuPt0d4YcXPsalthwhr27C5xaLyS9OL
Lc5RK49eqoD9joU3Q4pGMBLtA8/OttkvBVHBzEYpdnjJPxhP1pf0rjoWO+RuHO2xP7Vb7LfO4d+d
YeVZohiQDE+LgsnUcrTeUDDOunElJy5tNr+/9s1Xubg+azhtsdm8DBtx21yDU3jvHl145NQp262w
Fy+yg0PXEau34en2NC2F2ewMkkbGGIop57NOvKrqc+J/HazD7UcvdWjm+M4c5K0QT7qXCHvdtxft
HDwmL+alPxUPzM8puDecYuVdC6ttjvbMMUXGgpOxQ5Ee8Wt0YIyH219hvB9Rc3wnWtRir0zhi1ze
JOKIDJ5Td9oWyxTELFdOnDP/2P9DT5fnOM84zNuyMHhLf49j/Ck/WjaYCupv4n25db/f/pSFTPR7
nt4sMDmpBBW5Ie4WkovEzZ1cUHoTLYwX/Eum0jIb0N4OkpWBW5qS6e9v3oa+VodjC2/T8udc+Voo
K89d+orZ0QFXE5SU5emGFNYbbbgLUfAYOs3B4CNGUVjHHlqVV5bV4rzM4l3paPe3bs/BIMZqJj2W
mFhWEylBpcIdUBWVkNJUX7AuuRTFA8Zj9u2pWgjLeYe+E6VQb2MyXOM+uPpdmH30zL9CpMq/ocZv
5iU1BQmUGPNSNuNL7sYO4pWnoUseKyFemaKFqZ8DUgdliHPkdI2jFbajU8tp9aRJytrCWrojz/Go
EeJGySgkxlFSEHbDXqXx963WKMhzSPoRZwZxZ8RpvMcLKH8YBLXZA5yp0M21zENv/CxkF22uNEPv
Gsmw3ty2phmtbMAL2WIOZi3dxkIDVTWOiJ/ZYfHZGlvHwnDNQuox8FYOLwuLY45n1SM39doE/4uy
7RTMDmT9Xgl18DRhtpa7l14x/f3NItEtM6rrRrKOsEnKr10YtPtEDbx7RRHVla106RWz/IBsYpXl
6H9gOKL3NjKJ10wsf3jjmgbF7+78O2ehSTXp7Te4CNtilCkbRwW5zLOs+hbOLjVC3Xo22FIXmD8C
CXa7qfbm3mpC9xmbg+4Qt6ZyULysCOyozAcqiugtH2WYZNtKdav7UVAkjOpUn3+VUHeDlLHzBola
oJ9XHxNZzJ6RoU4/IGrrs3OH8SEYR+sR57TRqVQjRxHMK4+yh6h4UCHOa1RWvQnwEd1CrxCe5dEI
L6CSAV/1DchuZNeD/tgqVjDa44gNUCZ6p6rPxdNEPzsmQSR+khCo/6HLUfbNiBLkxxuce0JYq610
LNSsOqoI/33sm1p5Toau3CaipuW7WkeatvJC2dggkKpuy8kezkO0+YhpamzTc+rEXVS2BUSAMJI5
cZi4fVVJI12rFKePAnuofD+qCS089Nzt1C/wZeotBFwkeFgXpMzqRySy6/sx6aht92L5+le5UZzl
5MnBHCcW+OmVIBdMqXqpfUNBRdT7yxfMLmuVOOArgVv8sReCZBNnYW8XsextyiIVnb/7BvHPtWnU
nhGMsYfzFaZm/WQOFlxCKd/cfvr7WUiaQ4pxv/blQMnMYxM2zzro2o3g6gdLMb5gIiY4WOY9337R
+4keY9k/PyM1NTTBcFo/6mn8gG0MZL1+ZQ9ZOD1Kc+Byi5a6KsWqdUyVKjlKhYJSX137NaqBNYnI
1YV9hFuLqVS2lSL2WKZxdqAE7CnwADkQIinRIXo0VHVwbk3W4e1P1vm0f2cVaY7hSjMZKfJeMPhk
aT/Ee4RP0XHSoMisdImWxnSWeqs6Cxtkgq1jVOcPmShsUJleOc4sPXr6+5us3hqyFlRSb2I5oOd7
nNdk23djfeXpSyMzy7ey0WmiZ8TEJciTTYi0kN2ZwEHE6t4r6FveHv+lb5hFf+TFqdsGlnGMKv3J
M4eDmHVrrZD3tyQcf/8cn9iKwxTPdvPoifoxLkFDtv21UKTd7Z++FJazoI9H3SuKyLSOVq+Mpt2X
3XhtIz2ywfFE25RAVR18JP3j7dctzMccfl5nHpgNLMCP5G/zqouS+REh1vaulHPxyRjFtRvSwqjN
QegKvgkgCUzjmGP9XUquLffNoa//6rgqzVHodYVHKiZ6wrFgB9sMiV48t7qiHGWlDj+3orB2s1/6
imkU38SG6Moj6FRGSxqkTyk2Lei5noyg/fV3kzGLasUdk8AcRfMo9gAr+ssoeY5ZnKL/ym8uylYt
TfYstMtIDUMQ2+7RUpGow5Ba3ZSeey2i8g4f3pXT7dIYzSLcULH/QjvRPWYIwmY4XqE1nSIjVzTb
vxulWXCHkTtGssbGFUUfQq/dpNKpSuj8ayubykIEmrMAz/GriqwS4HapDhiotAU1+7S61nXvn1yF
PBIb/UqeWpqQebBj8IP5VC+dc+1jH+AHr9E9KBI77FZqBguTMQeiZ2jhYvFW1mfJNbdZyulWrv37
qG8/3Z6LhUQ7x6DnQ1AlUV3U51RDgT5LWryZenWls7L046cJehNtSRcbeqrJxVkT/pezK9mxlGeW
T4RkMBi8hTPVoeapq3pj9chog5nx09+ob1WXvzlItWtVS/bBdqbTmZERz5a8tefnkm0c0pWMuL3E
02aMQwBPKzvWVW6dBsetXsuKy1M3BPzkU794Khq7PLDAmv/OrtR3jj0Dgu2bDNmdsUvvBSz1ARK1
DBpOQgXXdFQQlhsGyKfX6XhfMT73EfRTEbaRZCwhswVu0quuHr2tNtaP+OkfQcYSqQvVPt6ZoJ7j
QuQeKODbHXg5Tg2thw/O7gdQ3ryNySaNwMfp/9dsC98BuRFVCre146HqffTuC/WM918xQkay7nZB
OoDRbe7Rf74TuQWUWJlDXqSjPoRlRrrlf//D7P7rVyycS1c2iRu4CuKR/jiDp8BlGtB4gRf1zhUf
vOJzQIufvCoR9I+aVN+9cR5O4PRoQadf06PTQFsAOo0gq6igH2sm1TwrH+KxjFpFVHR9cDtCy/hH
W8jye2l35Z3UdfdjMGCN9kkF+gaIvLxNvkv2zKspxGRbG9os0IZFyGl0E3vzpO4Bpqnv0cPLmxDK
xeoIrimINQ9qfh2CztyDVbnYMa9q94RUQ7vj0GfcNbPVP+Rjw3dOXTvHhCTuNyhvZ5gWwgt903pH
pOb0qZmsFh5ohIB150GtRtPuZZay7CHhNs/XHOxQZ3AEm8NoEQDSElUcIUGoI8edFTppSvcBAUa3
B/MiBS20JOiYA29w6kTjRLIK6q8t8pd+MbRnM6gR4na1BK+7crwPgY6h+fU1v7Hw4X2RtUM2DF3M
JjPvNGiLobqdBl/0egsPDuW2VGTV0MSNTH6Bv+CcM8hiFzgGX/Pb/sJv88EJ6gRP71jb7w1uBFve
VOJHAhXJy8uzcgUtwcoUuoamhtZKrEo8xQDOOjC8pKGP4J9zn76jefj58kQr/nsJQm5N4rbgTg4g
YYSSQkq+Q6xi42pY+4al9/Zol0JD3o5VgqxGB1W0RNZXmTvczR3uip7nh699w8fl+umayCpaQi8T
afFkcl5yWr3IVO8uD71yAy3BwtOoRmDjkNmFW/kQbyvtK0XAwVVC/fWLv37hV7sKcmfoFOtiyJr4
v3Pc0Y9lqbdSjWv7u/CXtbQYeh+6KZYeeaM+BHpE/jUjW4KDoUhiU9Q37HiW/I4O2X3iz/dsSDYe
imtLv7BhyRHRq7lp4rqF2mjx3YWH5elGiLcSd7GF/XYIVIpGNTQW6jZv32uwLBD/FySqLh+bleGX
IF08RUyrTNvFvttZEGVvjsoGnwDTFrJpnP24PMvK3i6JVdEkOdLZ9HY8Cv9QgmM9c7fSomsfsLBd
ygpkJw0OpaDa2UGNwNlr8PZFHi9AUOFClv3yJ6z4iCWmtqHgnB0Nt0ErmR6Totf70a3LMGiRRTTQ
XUMwvBXxrX3Sxzn75CUaxy5sF+zO6JmR9E+Rjkj01kjl8r4kR3fIv8Ysai+xtJXirp9kHUJ6t7th
oj6ZwHm9vForJrHE0kL9A+TcPiwOzdQVhNyNd1XjzXjDxcijy1OsrdLiXq6aQiQ2NM/jMSAHyzVT
mEzTL5ByPjsaqZrLk6wd3IVpQ5wGZ0tyEotmJrceuAFPiQ7q3eXR1z5hYdtTKjoPauvYaE8+OA10
+LKevA66frD84Gumt0TDcrT3DpCA7eNaM3Fu3aLdQ6Vuq0dlZX2WGNixG2twxvZ9zD1+1i5oYNIt
VOqKwS0hsFWp83LUiFMnBw8VvzklyocMsnOA5t+B2hugxZUtWGJf8w51p6Epmziw8z+ktLIrq5oe
oKBAoVpZWRvHaMUc3IVFI4YUCu0hOKs6g1wsU+Fgm+lDBXir63LlheV+bNAnn0FLisoIJGLiFgST
fXGvxZNT0qsc+kJ57UejsjbSuWsLtrim0RuXGVVSEtPuDbJdqCTdGu/dS/hGlm/tQxZmnSJeQQ7G
I6gUg4PQyy296zv75CUBGKkC9FxBJDQKzNf6Oe3/usM+rVveWVUJBs0mruz82rVZiLbqh8vWvbbp
C+vujTvOGs+puINWld3fulMKefn3Lw2+BL56amxtReFgk/Hags44BwGa728pa6z89CX6VQXjRDPl
2bHxzamriidUCdIwhwL313794tIeZugQptyxY7dzoH6pn0CyDga/ZKOmseKVljDXKoW+K4GsTNwJ
/Q6J0cehAhT88k9fcUtLKGuiOsNA8qnjOsjCmr/jlX/y0ycFSVJLexuTrK3/wpqZy1IJzoQOZNn+
syqYHdp1/tThoG44pLUVWlix57YEanftHGe9vKNcHuva+9qFsyRclXkwlxBcQ/alk6+TyK+dtNxI
ha396sVtTPKZWo2HKx8yeCFBoYFB+eLytq64tSXsFKIUovbbuYuzrBptlC8neuWacjxpgD/20DXh
GxfOytYuQaaB77Q8x/GMJdhIoz5tuxB0TBTKjYRsbO7aFB+u9ZNPY56ZAjMIHRdoZM1sZM+jFkJc
lxdqBUIEvMH/Hx3ZWZ1PFOlI2SBraKld0JZjmHj9NzFREDW6f6lVR3437O3O/IQu2bXXJY9fnPxj
+z59WmvlQdsGFm6fuk8jJYAbCTWU3yCAhlbZMJ9dskOPfrnnJLdxPhjnuwnpr4Oo1HDPPdG+Xv4l
K0dxCUwVYCrN8hnZalF1IUQEr1GN3sglrw398fdP3zjQmvQBHgHxyOgAZFZN7pEwdL44+sLyK2iU
J6qvu9j137zh1Zn/XF6QtUO3uLehW4gab41xmV9fBzY5TXkd43fvLw+/EhYswaRJ4bJWzAj7Zvbm
zCTUSDeqJD8QR+9sXkR9e7w80dp3LG7tOmcQFtQTiWcnuO8ldFSR7M1DOkE89PIMK65mCSO1C4eX
ENntACSE3rvVkPrQQIp+55UjWoHbJvmap1liSAN7SBM2ouCRB/T7BFpKQuVrWm6co7WvWLgBtJLg
cgUHXtwKl0TCE9ZTxSgaif0sP3I7STZWa2U/lkjSikF9nmsYGs1NQxCUQynYgI3q7JmCbERqK3f6
EkhKGAEy3+DsltDkhcrtuetfaDsjLf+r4luPvRWz/g+5/8msfQOVaECqOkSa8xzmpHjnHej+L5+p
tS9YWDUvpFs2fUtjdy5+kDo/M44m72I6JIl/mIEvuTzN2mYsjHwgpnBTwaHILPRfZqoGBAHzDRiA
io3vWGnetJdAUVl60wQ5TxoPue7/uK5qdlwVxV4IWxw11LeupAZ9Owf/9bMAIB91rJL8ABTSf8XV
IGMO0YbD5Y9d27CFJ2CFW2UufA6yws1LB6BMCKXn58tjryzkElHK04YJbxhoXFgOqLS95h0k8gni
mep0eYKVH7/ElHJWQdY4GfHjTY8uSzN8m0n39/LYK4dtCQr1Cr+UlEBatnfe65rt68TbUXIlPXMu
5evlOdYW6MPtfLIWb2AEYrWDE1vJY+EHkZPLsKcbi/MxyD9Kc+Rj0k+DEw0Iku11OMYsuPNl8Zgo
/oNx8mxYvrFGa7//Y18+TWFVXUAqiOLFEF4cQDssszv0wTahSEez4bXWvmJh8ynzK0/ODMrncFUN
CplzPURdPUXZVkfn2kcszD3gbtq7wnZj6HtAytipnZu+FBC+t7Lpa5fUh3zo53VKk9kDo6dwY50I
GDnEK0Y/Yt0XR1+YMKeBG5SZlHFaEx1XZQ7x8rw0w7NXsWKLFvPfqwSJ0v//CZlGMQq01m7sqNup
fSbdO+MbYKF/WzFZ4hFNM6FtzE7b2PcKFUHIzTo7ILXYSLX8247JEpGYQdJYuz28ORz5dZYMfyrS
vnZ5+la33u/KNvvLpvzvc0qWCENIjbeNTfEgHJk6uYg9w7IH/QbraZRod4sEcG2Wj935ZHBBYfnQ
bm5A3lrlT8mUP87zcEvb7mEu843TtDbFwqYRiA9eyyRi0O6RIAatpzvCXrPhz+V1WtuOhT0HLlDA
kOWxY1w8zX72JbTkSQvv3VH5brHM/tbSPn+5PNnHsvyvCyR8YdqZ3zObUBgF9LZzeA5Zn9pJPGto
Om8U3dbO7sKyE0ILEJ4g/VWO3gkkzABpbulsfFjWv378wqzV6OXQDKAmttEcEVoQ6IRkuHOjFGjS
NfvuYRlDDjxd2AdocL+8YCu7s0QfKtMRATFxE+NTIFzN2XQEmYedXvWB331XIpfWzjaF+nt5un+/
d8gShOiBqdbpIOaLNq0h++GBPOOQ5BKUjhPEbiOG5Flkck8g8p5atvUyWTkUS2wikMCWHSTOAAmS
vVAglZRXXr9loGuDf1jVJwO1DAg/LSrw7EmIjT7DaQytNH2uu3kjM702wcffP0/QBjzjDdRC+qG9
mQj5qYPy0FubOkgrBzpYmD9yxwkak32QvY3koUpQuYfuW3+8vN9rP35h/D4qyCDNG/nZtn5M3a1p
Xtt2w22tDb0wdbCSZM08GOvsytuxBUJmzsKKbQQha4MvrBz4nw/eilmcZ35fzXWUto9tU0SXF2Vt
xRd23jtFihxSZp1zUj9JyYDYC4y/MbjzX5PrP9zIEnGIp74SKJqgAT8BW1Qox6ECl6iEeD1LSBGZ
JsjL0M9ldwJ4jUZ9lX+jQ25+tQjVI7ujHjpR2nEnetZdNQgwzmjB9vZ5Nlc/Wi4dlIRN7sRQADNt
pLom2InWGkUky8xEEI3g6FFO+/ZWtrrYobjl/Pi4XiLR5WNcatFGc9H3d65lBDIFivFI9hP/3qsa
jV7czTnaOSxLRkMg1BBOWe8FETqQ3jSfvCZUfjc9t62P7pailW2UtV2b7SaeWn+YVXjtTqMh4a4R
FrAKleO12Z4zt3t2bAZM1RAU3q88zwWBB03Zq8l9E42tmiJvIj6Ypmf9DQpE/fcxZz60agvFdjQb
QtDupFe+UDRMc+Gch64HswUjwNV1bf9M6uZv6SbVTZrCbwV2ms4PZVZAzYrwpP6ZAv0ZlhClDDsp
XUxVBOMJXJIQMM+S5uCIWj2KeTL47+5ny6YWuLQRvRE9784FSeFX8oHcQ6NZ7wLb9n65HgM5vNUG
txkE5w+QebD2CTC+u9QrnKsOWMCoplMdDWzSkT87/sG01L2bE3f4SywUJG7KBp5VDej7DqXy9EEK
UofuoPrvFnfUt8ai4z63XVQwejpFlcuK3URSuZvGjEaB0NmNMzspMJfTuLMm2Y77QqRudhXU/eCe
wJVSy8iyEhuSZ04LCZxiHh4rgGzeRzcj095tPb882I7FZdQrUV7jLWquzECY3s12xb7pjBvoTjIn
P5khpejEgnEEQUbRMuwVXgmVKBvsx241vqkRLIu7xPOrPbAwQwlRamofWRvQm4zlwWMzZb4NbGDZ
hj3qhqdm4LIJ5cAgptUwi9foDrPqkHhlZa4oJFXBrmx7aQzi5eng53kEvJ976rKmDQ3cAJ4JZHgp
LUPHnZ866lB6lXjg/Qwih97rwZEoGiBNWNns0UCgDqKohg8UZFCRqKk7cQ6Kkv1Frt965+jGeq3y
AoaTqop2+5Y2NQS1XHqsMo/dg7A/12EAfv2b3Gjb36dNbt6CFmzovmnGV9R03WJnN5nbRGPTqG5f
Udfsu9HyDnhzjIAZedaVakn5KoopeAG/2BQ69uAeOsHqMNDV/JBUVntqagbRZ78f4t731V7WJHuV
FcqT0OZUb6JvrVOvlLUPcvmM5IV9Nde8bSFH5Q7fdTLh5xCudnPtkhC7Tc7EyPw+C2xTHtEs5LEN
t7YSpyxhzoLORc5HxzrXHF3jrAOkl+2S9LGGcBept0RWV9z+kkG4JEXddePYQfSOpYdBifY5n4YJ
xJjWFu5ybYpFvMDyjE7waTrmgHbgUBW7wOckSky5v3y7rE3w8fdP8QIL3DpjWdfFie+/J8EAgvtg
9kJXb5WrVmikib+IGBw3QX8m2NDP5o40YXo/vs4/gPbVN9nL9GB9d96Ct/G5e+huxK37ePmjVt4o
SwbhVDNIlWZBcLa1gXZ7GwiAuQpjQV6JBRpdjWaL/XxtpkVY0Vgl0a0RwXkMhrMV5BDSm77PuTjn
abUFLl3bokV00dU2TW3qBOcsv8qrN1X+MdaW4vra2IvggsxJgJoRkhsgy7lyWLqfmDg0wLB+aSOW
uNhJa5X6bJhja0x+1gRPlLojFMWq/K0dthhrVtKlZAmKpdRknecDWI9INN+JqULPePNiV9U32qu4
KKc7lo/PlM5NaBFvDJVK73OYLvhFtnLCKw5nSd/L06nVtHHLGDWr7JhaRb8rS1/ddR4A9in37aPd
BVvszCsRIVs4hd7P9NwoxOC5FQw3xkMk9fFxz5f3bG30hUeQLFWq7yk8vP0+tE9K//nauB/zffI0
vUmk1XalgIQgc241I8l+4tmWjPfKQf4fTl0ucm3NTR8HvGtNKPCAC1sIBt2gmXl++toXLIzdYmA6
DNxkioFzra66oR6OlmHN76+NvjBzS4CGwrFxilnvdfe8HforyKp3Xxx9Yejdf1JTEJs6QwkHqqZy
uAWYMt1d/ukri7/EzwYlwryA+0UspwAqnUqwK5OQcWcCb/7a+20Jni2zUYy5VYuzk6YRz9AinM27
pN5I06yY75KY1nM1U6RnRTwZqItThUhWpqkfmlr9TAzCV7qZdl9bq4XxjsVM+ZxOuCGCo+EMHsns
JR82splro3/8/ZORTaVLS1uWRYwqdDTOx7qheAXVXyoZkCVWlhTBTJid9/GUfw+IAY3Bz97RUc83
3tEfruAfb9ElYNbUk42WFT7G2VToncdZ+SIsf1NjeeWy9hb2S+fOd+cKz/RcqygHaX2BNrEJDJxb
Rra2+gsT1k7GGal7cZZj/u4ofuU3/rObJn8um9na8ixsuMbaJK3FxZk2Y3Lda4K0q+YbpeyV376E
yAIPwZ2GoJCiNDn7zPqRle5ZyXarqLmy+P8DkmVWVZgJCZiMf/P7GJflVZHG9ZBs5I5WTHiJlGUp
AtgiSfm5LkuweE35rW27Ie9I5Ohsb1XW85c2YYmV7dWEFLtPEc7OTEai8pwH0jnZhoWt7cLH3z/Z
r7ZAAqPU2McIIXYQJtnl9R8m3y7/9LUt+DhXnwZHCqxw/Lx1Y4s6EEv8PfEKsfBbAeDV5QlW8rVL
Xtgu8VjOLfg2pAGyaKha/qhYNkSDosJCjiHp7pHnabudK80WgeiKUbgLox4q360LjYSn9uYjd+t7
UouvuaMlLLYHY4tKgbgBppuZqG1A0Dv2W7wBa797Ycxg2c67WiCqt9DHP/f1m9OnG7fZytBLWKzu
U+UabRVxhUa968bKONrGK7GBP1w5oktYbFmPIxmSMTgnyJOASCvqVBqOQ7NxhlbseMkHi3yBLkAI
EpyduvpVsz+TvMlspLlsCRiY/zWAE1mCYy2GrAtUxIKzbmxcw/mTqsej0WzDma5Y2hIfmzvgSCT8
wxCsJyfJdv1HthJF6WGrT3xtgoUpJ9JTtiaeOGfNTwtIuQOEqiGraN220myVLNc2mv5/d5HopE1H
DxtNoH06GnJqybd6lBspmrXRF3aL1NjkNomF0T0rdJt9oDmQHxuDr1nA4iKWdou8FZo+z6h263Au
258D7f5cdnIrdbclSFYINy/VOARn5OR0CC6ZKNAo5yK1BEYnsa99CF1QECgo/cWazhItOyK3RvxA
ufEEfuJgRvzeenTHArUBaLJXbO4/NY9PF4M/1oXJeyjT5ZVljo0J8LrJMv2icmPvkLYuInSTt4eu
RdgBNsvyBc9dQE55Ko+lY/Nd441AZ7tza59yWo77vnQaiFrb4Lu6vOYr+7mE2zrBZAnbd9yYqeq3
z4gsQpHbwe/Lo68cxSWZa6nbQoiq4ud0hJTC9D0b3iyzceeujf3x909Lm00CKs4EUlkzGPrCSfGf
rPbjCmv4td++cATlQDNatwhHfCDBu/m1qJ+LbqOWuHYsFg5gGCZZVDPiTcjQhyhcH6YevTtgVZjr
vd6CzK5t7cIPAO8JIrpEIKjl/UtBSEyqYuMeXPv9Cy9Aiw795JPLz1ZrfRv4/NdxpE/CubH7a7sX
xR5dhVv0fSsO+T/5ok/7jGKGXZdj7cZgNb53OvA6JCy2fHkHOd0Np7Yyxf9AZuEHpiQnuBl7YUBU
mYqw5CBtswFaEZm3u3ygVvZjCZhFocVLQYfgxjZzD+Ukj7bZuhXXhv7Yp09r1NjGB+R3Cs5NXzMw
JZlsr+z25+XfvWJoS4hsobN29hLax1VmQ3rIRzOqdMrfyto6qGsTLCyZBzZY/QZch3pIdshAnH3J
HiezBTNb292PRfu0OODZF43NgHUQc3lvpVYkGry/dHVLtmZYMYf/0qefZqiIQxtF0TgigiyGVhSU
9UZ3Z9D3F0qq6h00I9yNo2oH/yUj//GW/69z4tNsygwerU1tYpU2zt7JhPdMkS2/GoWuj05VNn/b
IWneYKDpSz+3wVHSLEUNi9VQKkT97puyQQxeotapwoA01vdJFdmRT1P6qNucvg7I8ANsNnanbBbp
fcuC5JoJ2Ud+UwYx1LeTG+267IqiOXNHKm5uC+nN9yDXyY64v9WOkMHOQ8ar5FB1s9wHpW3/0QWX
e8eZUWAtGjAg8Lp/71FOmKPByvAmln3x7LAB7Q7QaGbxnDMRehPt74WVZr8UgQbf4aP6sEvdZjx3
TeoeQN+d/R25V73qzqIHpbLmG0fG5x4QhOnc6s67KmhqHizbR1twRyZzNQ6ZlYUZuL6uSCnGuyI3
VayLVvzmVpsceJEmO9BnTafEH4IqNFbbPDPudX1UF2NeHIB6HVDXs8t4KhndkZoDVWuR6QHEC+Kb
qSb7p4VsAiqxXfbow1TqEKobMjLUk2mosx4xU8YB0K5JQVHuZmOsgWbPoQGRJahrj83cn/HVRkSe
sUm1y8EPsgfOaQw7oSywI0HHUHpVhvUNhHftt519HnxehoUPEq7erXK69+sqYVGb6eaQZQFkav22
VAeCRs2HyoXC5B78j53auQ6K17ZonSBCYbYIvcIML6C5NE8j+vN3fidsnIVEHxpX9odct+pQVyY/
W7oariovS85Tlg370VFq78oKbDJT14D/xkHBHOLFJ6c2+kwgTH7lBL2zl1PnPaC7p3vD86+HqiKR
zmn2A0hRonZ9QrTDwq6irQpxWvnDRNrpkVPXx6FxrG8Kt+VRTYFzQIuTAvOmco/zlHqRJYcgzGYz
/faCtLmWgC+8siEob0gj9Q6XlL4DYcj8JqpBRUOD2oQ90uGQUkByBwYsAUdm4KbS6oPY1kMDaKfl
Hx9Z0XsdTNDkE0V/3WC6gztlYgfchNpRKvDoqMDfAWxWfwCTaAb2m6F6shmaR/1EzzJ0UTu4Sdoq
+JZMdnXwmiK7l5PV3FWpY6OniYpIFZPe0dkqIzQJQ5SJ2t2rC4HLgxKj3isSlPukz7DopB/2fopR
RgGVkAQ7cWMIta9Za4+H3uUBtm5mBzdl5Z4SBWWL2hO3GtWtMAUnZNjQ1DlxWdTf3aYNQres1XWW
gaKlA3bj2mvc4MGMIruxazFFrZv6b2S2x4jYFnkYHdnsSkkAN6lBJPcw1aVzYpVvn8iEk1nYg7mV
A9IdU8LSnwYQgSOYdcTRgn7RvqFu92rT+R3NjPTKg2bEsZ1b9O50sxs6xEw3VoCaf0htFOlRVy5P
vpjct6DrzR7strkdVlajQrB2uLc1wvMonzWY6/nssR3oev4S5si4bBv+2+E5C5MEYl0uR7PwQWZ8
eC3T7lUY9FH6bnLwvK44eXNFgD+xRu81T8bktymSKspUOc3nkrH23PeeFbmWXaFvpjBPAWCMdcT5
KA6jpOW94+b1Y9EXvy3mDAeS+tWjrnp57oxPv40FI1lUDj2a7dKy2mvJ6a3vlQAqUE32wGEk7xT/
OiOe8eHq8sEPZ4Vmf2JsKyzBKrFLqup9lIV11ZLcvILMUj4n1QBRxqlM3wHfGGiEukX6g0+OcU8t
BEtvEwdIBTUnEC6um7J6mu28vOIBegylPZbP7ogk735knjiWkzfGDpvbH7SfujLK0Jt8y/oSrS+u
z/94TWqB3jKHOpdS+F4CkoNWyikah8KLJt9ihwxCTqcxGyFFxYgTB7RBgh00euAV6HJygLp37h48
4SfHTJZ1E7Zd4TdR6adZ5LpteiwFA0O/L9Fz3zZYSFvYe6dmNZAvNkQ3kimLupFqHF+e3iWuFzwZ
Y9VPYy/nF1tXwZEAaXYdBNO0A5EeJOB0Nx+9YCp1xC0xhBlts28mT8mOgXviaFpI1Y9tO8TdXKkX
M9QgyGrw60sB1l0GpxMayr0XmlD9KOcKopeadD8TZSFxMRZlciqb9KFTwEY2TtUfQYSHazQ1pN81
ZuxAZt5bexrk7RsbaXpv1517BL/ZuGt9d4gKCzRaCenlDUrBHQRhmvR6lsPwW9eVug2stj5kVQBq
LZMAf93nbh6hskNvLNe2rgaQ95xwLHBCAk9eycQpDyMwgXupCYu8ZuxDU8Jva2wTWN1HGRxsGpCX
SsoRbcN14D30BQsgMMpr63eLrMmN5qK480b9ActxzW02yuS1dJzgLSNlDjRHXdykbGTHoAvobpyE
Pvc2BhiNlvDfTX+fD017Tu0MTcIVLt5n3wKVbM+E+yCbVoeydcqnmSQmjxIIWbR7rlPxTQWTfYbU
Ndok3aI4Uinzb+UIVd5k8gBVm1l7X/Y+i/hIKbq8+iHUgamPrc7qF4X+rwMP6uLVnfNfLXj12G7w
/fnarbBXvh6GZ0QSMHlhZ9nVDD7CKxfAJTfUdltwKPf1AK55cK3mkeId904mxZp9WWYsSp360fj1
bZnxUMHEhxJusaB1OM2uCK48kVL7zpNK6L0zNNMh54l65T5pzo60YFqNgqqeL3QT+k1Woa1uylgC
wR8Qa0W9RYfh0MI9nogGX0zEG9y+pleVCCEAKJ+ItO1dMblAtuWl/VQVDrT4QHEKc0O2g2o1hYPy
SmtvzYI9mMome7gtskvscfxLgrbeo2d40nfzUKHiPjIDUjKBErjHm98g8dYmTGQxvduBDaEPZqfU
xc2Wcyh8I/h501ZXv9jckzzUhSMPfT/00YDTIsOJOSKH+rGbvDOBC4DW9l9dEvM0D5BYPmeiD/qw
KQgFRdroAQvmN14d6rwKDpYop6gPvPGGulZ/hCsE8qsKhquhslgERKJbh9XAEUfZtZW8exYvYuWA
O04SPQ4AHPtV6CFKs3aSUbjE2fevUt/vj8C4mDuEYvzF9dHVjEQ4eo7KfozQRUl+A91VgFVIgyNn
ANt0CNJBew+m2+JopozoKMiESXdQ1qDQVncBmgyzxpruvSQbDpMGLQdawVCwgkrJvmCmOMxFVp17
yQoA5WhS3LEgreIMKIhndwA6MkSLjXVLraSCGLLO4e5pZzkvspL+397y8h+E97h+feO2Z/BVB3Eu
UTG3iS5PQ+dDCrsL1P3kj+VReE7/3AyseZA5LpByKujO0a7xQ6lZkeD5mYLyttPEPI9KAowIZFlZ
hiWauthZJgBQa9jbS6slZOmb3HH2SszyLmAEGmKKSQd9Ry6DK2LlSPdgU7W+OcoIyBqBJOxv4gPc
TqdG3wIzgkpdxsx+9MseuE47lxFUs4MUmEQt/rp6bqO6Ed73vpNg+5qmca9cnz51kH66LTrhpGEy
Gxfgv6QWv1viW94JDVxAi7jOyMcH4Gs6FaGHuztYTJ/yWruxcfwEaUk3gwimSIrYYopNEZsKcjAZ
5wAKOs5038rB2yUj3sosaMxubHsAVfkwmygfja0j9X+cXUmT2za3/UWs4gQOWw6SWlKrZ7vtDct2
YgAEQYIkwAG//h1l5U/PalX1JpU4CSWRBHDvuWcIJIqZZeHti2soL01v+we7zLHJtAUpMJMqXJ5m
qe0G3tMAzJBbWr+DoeTgbwfoHhw7DlgDrii9cUTRBMufTTP0gGGaefFzCfPh/YAzVuaiN9jh+KLb
KA+jqntuENnWZsOMb9yhTrtrQxftJRf0jsZ9BZG/QYcz6eoObsjOlKWN45aL58u7cakRgkba9h7e
S3yP2+vli069zUSkAsHGq0/D0lVbM0Z9NnocgiI4LPbHwYNl/pJquWPpENwTVKTf5wjGfnfJ6gwb
R/LuqU9SvxypiY41wXkBRsX6GMMA4LENBoMkZ2WQdeXW80PiGjvky1ivO97zyMWkHFRcJ2L9m2tV
kMeeQ8sex+6b0+joPgxUQ7O+6/ptnQqyCbiZcbajBMlgmFzlg0/qbdUydx8itH47h+nw7FKn+25R
ZO86S7vDhHQOuK1o0RRNXTUESnrRd4XoLMsJbGa/UTLE770CUxlE467OEIfHWtgkoK3rAs89pLSJ
f4m5FSMEVmLMWQNGI2o7dkz4QEsHEeJn8pOn0pxbjT8QI31zIyuPSL6g/4Ij6264qPptY6W3DZfG
L0RswoJYPCQAq+xxqbWtyxliww33HVBAo45v4fJJjukqG6ybxofS1VB0nY23py7peQ5FQ/fGRtH/
XJw6/CYTTn7g+y913iTKhzsFaN6O5zggjfry6yCoO2U+0IJN3/Wm8N023YWC6PdIeeGd0yv7OrgL
AjDsOmdmGLWJ0dZ5CyzCmWyfuwB1EiIFahivjtyd0tx3KlWwqF43PQssiM7CO3+pznYFWjwk/7JU
yZ3xucFg3vXf3aFPDyB7zMmGJrQ7DvE8lnqFg2g+aDpguOvU/FvXmERs+6lDF8Nnha4rGAqm+qHk
PED4HAi9aN/TKU9j7qJwNfJLw8f+RyJRkZb+Kkj8wJWUw4vPwXn6xjAnQ+gxGmaeu7K3X0BE8A+y
q/1dbNM+Swfs8+1ACbaScAFs8hJ1SVUuxielCqXiRZe23l3lexqO+bgJAmZos/qJWUSb+a3R7ySu
wwIU5PAOldiocjjQ9q/1VMPclDhrT7IYE5030HcJK6ghAcCQLvX24HeDc8usjXbjJLEjULSjG51W
v3wobR5RqwwZrPwiv1gcCt1gz5slLGi1M+gP2kdQ6meV2zCJW1C9+34u047Dn6pSgucOIK1/q1kh
etB0KQrbVbbbFDHNGTytZJYEenyLK8nw2/z0LnDs/JMmybSF6YPIJ9zEZz9d3de+iapC6zDAJhQF
7aEF9pMZCSVdBr+t8W7Suj2tIqrLQbRiAxqY827ktOxT1Gj7Bsz3IxSPYZO1budu5jmpCyM1382J
I7dxT8R9N3lAWgDUW7Ciw3AbBtBvrKndW1TbGQAgjCFpZ08NeqMiQCwy0nygsNmFzirxNqIvEqCD
tfJepjIqI9oMW8eZp4zpiG+qiC/3i1nnHV7gOPfs1JVpReS9alqKViBOt2M4TFmMTvZb33g1arlV
bHzpqcdqjjWer61liT37paNolfxUzC+xWBV6FhPuwsqseSV0smlllzwMaeXfGb+qkEZnw6oIar2U
SsZ6n2AJa1TLOv2xEizTrFcmOSqnSnftYMy9TUCx6vXEX/nS2h8oH5v32pmmXLY4wgsDb0HUJ1Oz
nLzGaS0qcMAY3ETRgxSmPjpmHI4wuV1wQmvGNhaN6ZNpR/NvOkPyBOckeCpyJIaYbEJnXThd6uoc
Em3syj1apDFOvBIbMdjozX3lTUC+2hoJ840EyIX8NKgZuCwrtwGJOAJPApMjER5gUxsUE02nDamT
CCBjwN8Qz24wTaxnNCpLR9/dRPInrCaawSmKH2MR0qKzJEStuZrSP7dlWYsAkyUDLaKCgX/n70e4
WTJM3YZuyhHlRb+hhnJLkPLi/bgu/T6tl+5+cODF27eDOoHoPD/Fjk+3PfH9wxAzdRSBkD+hukg3
BhlwWy+IQpnN9VJtgSMiKGRp/Sxwm/mbtwbrNo6qWWTYt+qTSa17qD1vfI7YSN6QBOgVDZUw6DXI
zt6jEHTvlDPh+8dTv50kYNbBWaMjgHt/HzUryRN0QDjwXbOr+hjGy3XN4rylmB3ipICjolRO9E+6
1Dg5q1biYPO7wYeqtveS3SyrZCcVMo5gBTalZaUVyOEDTWpgILHoknNXpyfIJdq0ZGZZjmePlm3S
zOt92o8NApJm+3scQra1jHmnhMJOMYt9fzoiPSp8bmG8coBOG6N94VSoSStnRuIfeqQ2HyEn+w7k
L/zXa8HpBZgGXUhFAvLg+BiJOvMYxxkhMSgHE/CM77B65S+T8jR5FApZIgXx6BDlKprN7zhp6lfg
YvH9QsdwLhKftw9Cx8uGN7Z+aC3zoJtQ5PGc94MDU6jf1KTiOemZLqCqwYzVA+GjTKZkKEXY9KU7
zyJf3dQ9Br5CLFTn95uukf5G8Q6tkLdgKBClffK1GvkAqWfdPVbYSMsEdJSdGRX9p6nDeN+NU3Ky
CAjbVlHQ3wVt3776pk9QT2Ci8+4z4KUSfXsJNVCw05EYtmri7tEk7gJtL4vWjKWYZSc4jn87oV+R
rFmHSBUgiPuP1ZLInWs4Kra1RQefuSGDYEJKkOJp7Xh7NoCoDGUKYkhwU+8X2PeYjLUMOqxOJfQ0
OCnDgIOPG1SECJFuVTUVdEwD9HA9WAy1ss82kA2o/CTAsBiOXP42cGtebaNhEr8S1FD7pJFxCFlE
sh6VBSiWj3MUbc5hHzgDpf3RLYOAa56Ohu00Ef9LNS+qtMY3c6HMmOQRVv3ztEBeOs2t+8Nt2Vqc
v07uWGw1SCN2kazr+ztIaMR9NUdTcfY//0do57frDtNmYhrRjnB+3Dgp9FrttPrfhp6oh0At63cT
1EBmk3Qsx4mptw5FRtlKKgqXdQUOsQLuBem8S9bZ2S7QOIW7ae78L1EPe2o44hgFuYpwgcdqKI4y
RFEBkScYB7zBf3DMqEMRtg4z3LKbG0SlOanZaGIQyhKhtVsX3iHOtUnsq2E6zYRD3J/uZNM7H4bC
T60ZhiOgC1g+rVOyQSuW7kyF+kxxgOkC59i2kyYpPTg37Bm6vBk26yrcEia77WS9nzau4ufOaRKc
fvg1ggKtg8ui/ZnGht7DX9g5CGwtr+7AndxQGeHYq8ypg/V5MWLMmKVWoxLoVDFHaINsm0w5iwC5
enWsvmEgXN87AbbrYKFLHvRrfPBh5lX2WvAfbeMBW8BA414JiX1egLCFJ8iRnbVinjLmwIvbcqo4
CpW0CZ6xMVQbC2kxategvU/WiqDqRR344jsUFDgUTttOtPaumV2SoxVD57HUI0ps4ODBWvlbbjR5
gaF0XaDqwLFqVl6yyllopp04zTH96E/QQsnvVoyIt4IsLV/TRsL+3KIgorMogwXuXb46w/f98jX1
YhC7U1fgyqv8unRsfFil8l7hrvp1Ghz4JwyUfp21/3txHVjM9JMkBRRGfQEvE1JgxP87WNv5H+1T
AHLLDK0L3EdLMQu2lmGMnScD4A5Zog1dIL1pPG6SJk3ebSftq1qZpHltkOxi+qBOszpKl5IFEc/g
IRCXkmG7jGPA0NCb2btJOMuRglD5HNIVy19r8Swm1kPHh9AQgyqlxDHW3rs6qR74MHTfoJKzMNYN
2u0AU6c8NLwpJoWTsJ+UzSSqEgRnoHjfxIhI2LAV0B8KTnFaUAamRRRTUBKr2CnDIUg3Svg+/nE1
uyhc0gKVaFLGEQKRaxkmSPhYg3fC56VsbJceRWhlGdnKPA3z0MJ5phMAWRy6U71OT+BcjKUJUGIL
mMAUKFfNttI9DvCJxjqrkMv2BTUhOUW18H4bxEcBbUUC3GzJCnE6Tdvcdfs1p2T+ySj6t6zTDXnz
mPuCpLZmLIdWmN+pA9We7679BkI8ddI+EPs6qtXXcGWIM7RmLUmfyCIax/Prhe4EIRy04FIk+eC6
8HV3cEaFLeffmwj/3eo34UYwF9mO86DNXbpW3TaoMHxygCd94zx0d9Rh0wYzbzRKdFDsWM2EIXts
YBlLoIWJE/0NexCAgqrDLZRKvzYiJRskDDg7GkbkCfqfAD8kxtwF0m4PEqcVCOl2wRTgvG2rBTl4
tev/At3Pe3fGynuApM7bdsgNzSozxXtmMajhMg4Ofg08GtMj2P34sJNZVow5Ebn03kTKFqh0cNWp
E5vWgXJuFLO68/04ziWw7S3Mf+YinbjOF6eTRSUTs2Me3vqlBUSQrajDnxNHia1rWHVY5m6GDta2
+06glST1nN5VoUUlrWvxCrupnxjBtOUMlW6Z6pAChgdi6szc3S4WWZyg14ohC1FZnfCGekWNQuQO
+ZACOqJo3Vfm7OGPGV2xavSnsqoN3uJwehxoO21RXyQx1nbYF9AeNnWBygo2U2pgu2rgej+FmLa2
Dy2463FG+wRCV0D/ed/Oq5cZ0sZ7D/lgSLqaOMHIciSPoClzBnVvR8AAncd/FID+B+R9D9MLA8BK
M574/sOyTliYLlNqEwqv/eGFa3hAJKL34Dea78c4SqJ8NgKTKl7rGNnDidPgG2gc2ACB+4Znizdh
dqYM0ExGW5kT6ckg61CflEIR7z1JJ9g7SxtqKM36aNPO1i/iBiF8kmFHnKpKRRunVSMUcE6zAVG/
LvgyNYVCefh1Hi0BjapP6x8cUZYIB3aVDMoFPfYvyGU6WzbMnQ5p7fN9FETRd6VFu6dxu/zSGHGN
WUTb6D4eqPeYMhSVQCq9e3/szll6rM7Q6N9zHtP7dOr6+2nE/50lGJyRosUeORQhpt0HyObottVe
I8uAtuMuGEdUO5hR1XeDI+qSj4LdLUrZ7yNbzZI37QAT8M6bf0wIufi6sGg5zT0NN04T+VtMpqIs
hG3nfd9Mw0kGszxE3A9fkAHnuEVrZlPGEk0Elrve9u2YHptark+L1WlJ6LpuvY5F0GL0EoDlyATk
yRr9OXYnQLRIOlOmgZ4/nVkZN2uIftYNaM6Mnn4YB3LtBQmNLoCxBesiDdvqeziqoISZBN3GQc03
dZToJ+mRqeyAl+SxWekeAHr7hEAnLzfw09hQeN28xJQurzHMYLeul9T36lfiOeYVDP8lytjoD9BA
qEB1JzMuxmQ1Xr88hLYWCYDAIt/JWuHVMbE4xr6I8XXXauN5/noUtUD35pqBnNxoUj8x9ob82w/8
6BsKHR1mEN8HU6H9WLO8pgJQx+gMzRGQOKmPrmYd2EzWYICMVLwn1vfADCISROUsPNGUvJqw9esA
1p2BmdcdQjHpe9UTZ1MpCMs30yyd4+Jj3WRe67Xf4adhfreNi1TKpSXVV/Q+AumP1Lsjcc8gGBpk
uYISgH7IhiuGzqFecpUk58k85MyIaobvQRosD1WKbw/hNe8zstb2PhmJ/Yczx8k7MTnl5EEWmLdu
vTyI1bfPnruw70nS2q1N7OJniB9s8hXCf4FdgptTD3nfYQ3Yt8QiHWVJSfOvMaPYA2Iyb5Cdk1wH
sIbJdRe/BZrM74q3eD/Wbvw9Y929Kcz4g23vCr2D9L+C7FnEDyn06fcyHMB7gSfdb3dxBaR0jdo4
HN8PPBThZMDpz9q6uSE0G/s5DtCnr42HLlXa0wD/Qmw6OAULw0HW2TZOwKBEFzGKssp13ZIQCb15
EEj1mhqU05mBDYJb8rRvETXNXL1hIwYoqY11qdH17c0KeVkmaif9B+HD8qXREJJketT9s4V154gW
HFmPeRsaB5HVbN1pz03yc+DqoxQEjbAEBPArNkJ5e70aFyy9fixXdBAY9CLTtM1gwIDQPor9FJQP
D0ekqiUGXqDnpDmQLPpkQ3S+fArWo8Yo4ptA1sxr3IfNPYom/dzEa7PrVyEL3WJMkYw2Brgz+Fud
oJ+e8Xwe29ZDagVzmzwhAX3q12p+jOf5PlLdv2xsvVNPSF8MYsIkvPHEdkCnkrmIbCqXDm9pVo9C
FCTg3u8ZQ/47+EoNDxYHY0GEllvAwR3s/Ob0sHKLJjuJSOnA5gR5QGQErhN1v7Ha6kcPEd+bviLz
oz9bfgdIJ370MfzIB1Ozou87YAf+oIGRm6UqMTFadyuHDmJGU/olTKLmAXzNGQ5/hD9izMPgxjVg
omVw2/rJzkj/AQ1iDNrxOIx++BQENPyN3rrbKTnoEayUGSEFBp4jWeBX/tPs+fXmPING1NMsoLD1
0YNgIhoDtwWnJvcW3pSug3ez1kCg4Mul7r0OcLhhwHQKqA6rHd7p+tBFA930AZIes0YgvhSChAEl
fRsPlV9Slo0noB5saCHhNuiL9zEGepgv4dSFoX6QhyxYThh/mGymSNpzUb3O+UQa+bOFac/aVGoL
v6Ko7GCZfoOEeY3XdkHCFLHomzg5+0VJUGdk65INSAbH2lkStI7V52iw3oWaIpRVIBmYG4cIsKGE
PAo9AkD7Rrx+il14aVU4jB76zbSHVTQcS1jmyKQDe8pPfjOxpuXHn3GFHnnpVrhaUL+6CcZDk0A3
9IQd9+PrXtNHX1oVoqUQXrLANq2v9b7WAm1ozfLzgJQ3qqh5v1/qAADQtA1AFPNYdDeAUOeoG8zM
a7/r/Gb8wQRM6WixuRHQq+XbEL8oUMU//mFXGJmXDoaSJujaoP45hA0mJn1mnH8iqAg+vviV99a9
4GMCI0O6mIDgVK/Qw3lD7hCBdfsyxzfY1de+/QW7Wjk4GGbK6WFaBVrKHZ8U4Mvkk1/f/9+bbjwM
tzWGxweLSV9I/apAV7ohEWbjrtvesmi/dpMuFveaela5lNEDiI6odU5uoHbVePbytDe2j2svz8XC
pukQGjzU+SB8ldPwH7gUFR8/4L9eGUXcWd/xx2sJ3BW+SpNO924tt10gSncZbuxGf9XB4dLnP//j
0p2vQYOi5NwN9SewD/8daUiyYZFohf0hzddk+upYemsd/PUp4OMueNWeGjHHq6w+RB4yKB59Dx5I
9XM3ODfYvNfu1MUC1uhKUicawgMmHPqe9l168PqE//zcczivjz9ulhnmDkTAHlqdqd4Lkzw0ALQ+
d+nzD/rj0guoaBzTrBQ2yUmV1ap02viWLddfly9u+sXyXdHiLjYAG79LQDLxgnkH4yRTukI+fvzl
r33AxQpu9ARQDzPxA8yuTjCWmpBGHfzL3fDbx9f/q44JP+Bi7Q5pS5ZqXCQI5ysr5qoLHqh7Limi
xAu2caPMk8Ec4amzKrm3iDDWn9ma8MEXSzqi3jjZCJKVZDXQofrOaUbhkYv53AeHg3fj4f939v8/
BjpsQy8W+EhRiYUp1NgguG4ZyCh+0z+AUIeacvm5SHXwQvJSdWbXe5bf2FT+cxj624deLH0aeK3v
BE17SOMlODleikoSvD5bAPoHLJNQVTIwXzaNYwjyb1JeED9mm1HXVTb7oQMPqSXc1QOMARtS1ZtJ
cfMAMiPZYtIdTui/F1AKGBCkzIkD9RvgfZ2RuhnqHdPjwkAgWu29rxVs2ppO71TqDSduk+UeWTvi
ceRVsA21Nx7HRC8vfOToKgbdhABOkIeqOV5i5M5a+cqNQZYA4NIEyIFqURh0GEwf3bhen8KhSZEt
ttBNtUTRNq2SuM4wngP3KBk4/1IF/Rvo185WCi/4JYGu7TDvbLZqGMydCeMz0zjxDx4kIIepimzR
B/MKp7faP63I9yprZwy2ktKgFDasQQ+yGK+nDsFUddbL/VqBb83GcxXZNNFjHYXTpusJWqUl0TF6
t1V0W7HE9SYma3AE4dS9dWhcWZSX5pAJQlUwjHDSfYDRKGzWkCr6jPV/Y2Vc2WiTi412cumU9LPF
ygDMeZdKkIb6KbwV5X7tu5///I/dcDBrkwwEu2EyGZidYpoEQDYFwvXxfnLt8hebreMohcRVzx7A
OH20dgGR1tXZ6n/KZBHL+WLDnTwaYNyMr++tLUIvqqLpTryObyzca9/+Yrd1RyDCtUG5V2EE6+1G
HmMsst64NV5w7clebLaVsG7d+F21twr5OAANzcM8rZsUk+RD3MoJPothBLaJExQ6DX9xqeTPWeK/
d+A1vRnmNXgLBxYUCzujSin0gyWYZnTTctpgSq74W2MwMHSdZjhifAO+YUvX6CkNQOfsIx4/YA41
bkOmvW3laQWncrbeUZeBGFcPHPwn7L6vLq2SDVqA5Wlw9Q/mSW5AnJnmxwYG0pukM823NOLzHqhk
Bdy3C1+WFCurS+A2j5EKOkkQvB9iW/k0H/XSHMKEJ6BtuYgsmw0CXYOJZVUo7NY42hwqCzf7xqFr
qWvP2UcTRuIA7JAMDD3ED4BH0w8im3bf+svZklJ3GMHr6J1xL3obHT0/LK62p0hSe4aeiQBS29gN
ApWaN29Q+jSvMOtrYmkgT/GWr6aJg/cp9bqTsxoA42Bq1sc15WRv+BgCCODej6ptxm9JGNq2qAbX
y0Prt1tYS5HnGMO2veOHy2mqnGoPHOSntBG44Gviw/Nu7vguGqflSx85ydFNCWLUrQCp0ffArMAi
4wCQQnCUFalLUa8NxBUwc+PKXTIOdtDrWVl10Kb3QJ7GKCpbnIVkjPsg/kcLGnxTtf+AqO68BLWn
DqPPw+8O0f1Pj1XLBnZE05FXAuxaSIWPYT2CogLRzR0EEwCZPBBoBua98cpBmLWXhOzYxGbMgTH2
WWB68eoo2Ipq2CF+Kn0Hi/XijK8mHcLpC06uo3OcVnNyU+fYedONxXql4L30LJ2mFeVD6qb7yPwA
Bz2HXWXWRCc531yw52X/l2P80kCwiUBQRmef7Jd52UcoJDP48IP+FfyGLmXKrI+AanCQEIky6hfX
T78uaa1zHn/KBwSm5Bcl/YSZkI+Rf7KH+us8hvIqc3fTEP7KZnSZpS6DCVQ02GTsY4BBcCWg7JYZ
x5WaMr44YshKHFvXIYz31PCoqtEUiER5tRPFywbEpNddqcP6zoNo6OND59pPOf/5H2caETV3xwAQ
QAxrn80i4ZwCWaF/o/n8O3KCx3Bx5kCxJgdv9NBAkIUc6Gr0G1h+7BUxJhb8vqENdy6oAA/cAn4I
214XkG4BzoRM515UIexLKbc3HLCuvfQXJ5RMVDIkKk738/LmgQffhRyeEs/mVqDFlaY1vjiioqhm
ojItFhWoQEWcGnipgj2O2ULtZwAUm5/OEAx31k8me+NcvHLoXsZyNzV6v3pIYCWSnEL/PtRjDpTi
Rv1/5X5deg9267iEzgIM1HOHrwnsUiljB7+v32Q433gkV77/pfEggd9gMjeo10Q15XMYHmqivoyS
fbJTunQVXH1JfDjMxft0FOBVKTdavxLGh1cwB1Y319BRfvJmXVaeXKsUaDUYXEGddRXmnfGQkbAt
4vn145X6V/Ux8g8utobaYWohEl0fstIzIudMuhMY94hZcDL8yxtv1LVPudwPCDQKsvWgkfe6n6ha
7uFB3W9Sd343wmDmGZjNxz/n2qO/2BmwHSizMhocEmDlCB6R4Mv3Mkcq24/PfcDFckeEEZoNR1hE
mcPSAVqMHoMYcgMSvrY2LtZ6uM4IKHPxuAPgds3kZ3Pyg5Lj5NAbz+Ha7bk4/42XIu+zGTGAoOTO
peCArArWnPxWWP2VH3DpOGgdJuB4g9tvJQ/ztJ/6e9gWgM/bdeNWumNVfvwUrn3ORTsfC0Q1Y4aP
jix4B+0c3uIWM1i+DZx/P/6AKzeKXBz0yLec2chre5gZujJoSH6llLzXdfzJH3D+YX8ckEgng10B
9dM9/pJ18E50pt9yYGVnb/yA/1xo/lIqkfMv++MTMKgkFq7d9SFCn/1sI79/BOQJGg7zYaGNKf0+
ms/mxWFEMcnquQBOT3jJTVAVUPs428FJyHboG7JlsYiOTZWoe8cbeZ4EHjTKE+rmzNYU49iWervK
tzrvenhH2MEZCw5S2GldwHGShqZfcUL5oIKPLLjhjXPt+VxsKCEVGhM8uD6AUPW7iydWBLAPXyJy
97nnf7GPBGNHU8RULgcaBv1WxtC9u6Dw7YLAqT63FsnFTgIeil2IRxLwkp0N02epMqfvcAUzxce/
4cqmSy52E7HyGeb3+ADo98xuJW11okP4NjW1yXqKh9tCeva5bZFcbCwtxIgTtdhYZnvPwp8d9Dcr
hAOf+iGXHojwjACJE9EDBzWA7OuvDAEq4Oumh6b6zuinzIzc9NIJccKdSqYRmy8eeZJXiTjomtwC
IK+8r5c2iGu9jmjFLQw+mLBoTodvggdDCQF/+fE9urIjXvofqgCSjQF02INhzddqWh4aGOlYTaFU
a8Nbt+jKG3UZFY48ACEsUucPUXqq/RlavTUT7skzDyuPtx//kPMK/su+dRkWjojeNBpN5B+UgDZc
DxAuLtT/8vHF/4vk/NvVL9Y14EhgnQSeUkEU97shGEUhQgOzjlGTdSdXMSHHgQ9vDVjoUFyjL7dj
rx4BhKt/117RDeZ20PqYkEMe7RGACDME+SCgMxB/PEN3M/VitelDuOQxHUPX+vEXv/b+XGwWlTvX
yQQ96GECFu1NsN8Drax5/fjiV1qMS0NFS2CEDXJpfdCJDr+7XTN9R8q28xZMA5IloJlqWmg72/6X
CwP/W4v62i+62DEapVcIyLHcEri6zOyfxgP7YXj5+Bddufil1aIIUOdMGlOgIF72tIrfG2HuXMZu
7KxXFtul16IbdIuMGxLv/fjFtF/huFhOYDpKq298wJVFcOm2iGGDFO3krYdgNsjygsoymACmfO7m
XNQec5KymMDLZ88icAZJ8mWOXQTWes2N9vza3Tk/lD8qj0lV1jYt7o5TT+B1PsWmAqP9d9M9f/z9
r13/fNP+uH5Ug9sI6T4StvixgvY3aF5s9NAi7fnj61/Z5YKLPYKPkWwdIP37uJ2gslniI4JaGJjM
zQls2ZdKys9QDdz0Mo18WBEr0zldsocPhotMmXgbeHML757xxq5x7TW6qADAIurrABKng5Gw3RKP
AMI++Q5drF7fx2RrDNAGUZ/4+ZjaO+W1Apjpp2gYLmSM//uQIebhdU8xVmDYKF4lwsxypaJ1tzRa
bT5+zlc2iUt7RVKDZlCv59tPxhMcZ36ouvkB5fKNy195jS7NEduZ2YEx3Hytk3Rn56ArjNP4GWPj
sle+AeebDD8//ilXlsT/s0rkqQzg7WIPafvgUYS4tMcE5MihuQV5XLtXF2saXj8jvLHOO17YZZJ1
uU4SmMTcKiyuXf5iSVes7aPaW4AP6DgfMQPTBClM9hb8cO32XKxoOQ84wEMANmru88YGtEAJsMUA
8sQFv7ErXVlr/wV5/bErWeKj2HL5ehj82AOpYerAOb1lnHrt/lwsZJQUw1j5EdnDzcnPWaJKcPQ4
Ap6qTx4Kl0aJXmS8QCFGaK/TqTCruovEWoCW/rl+7dIkkbhu4rRj2B6oDmBcBN8N25bEfPLqF3BA
pacprsYJIDOwOegcSYuKDZprFoPv+fEKu/J4//No/ePx8t6k1IZee4A5LnLvNzWGQZ+78vml/ePK
K/zdLcQN6kAnhGomOoCXj3PrLL72tS/WbYPhXQzVVHuAWgSijTfH/Pr4W1+pGS8TwwUnDdwpON4X
V59F1acF1nkwjJhAH16LoJJ+7rF29/GHXXn9/5sD/HGL4PpEuRJNf6AcMU7sLImH+ZhTuGN4A3nz
z1vBXxoDz//fp+AB5/EQvLtCGK3rTSRjlnE+VlmLWd/LkGqygxTknMaXBE90YcG+m6NhYxSsf2lE
0xIGe9NmTlyEWhGqkrsIgHDREB+T3IoxBS04a9+x8/twyIIaDJUvLcapSV8/vkNXdrjLaHLSDOvi
/B9nZ7YcJ69F4SeiikEIcUsPbjee7dhJbqg4/oOYxCQG8fRnda4cHaup6luXC1pCe2tae30jUzEf
3zoUeCGCI5T3o/yNr6wlTN9Am/FlQGsJ15g8Vrb322qc5Ni7vrXtSiJ359tgUgbpal4YsLW4RieY
MXH8tslFjuJ0XBfs234oUeIcolrDmspdOFXZMXWUg+pH+H2ef7khUHSV75DAId8jY3vyWobFRuPx
XUkqudJ5pqef1gifBjCKbjIEtt/G0HhsWNP+zC3y/fwPN3wXW0sfU8hGbueef4RH5J648Llcpg8C
u4PLHn967adf7ihA4Ugf+EevHiVmfBT7wyVyu/Rra1TDyNUFvYm0xNjC5SHGtVyZoOCZvIEUuVHJ
j/MNMD3/FPCfGtChyB2WD7KNQe2pwdqDfajfNQLiqZbtg2aNIGt6jZY/qN2OHZeWfyxQDBmUUVKk
cFS5yepmZQIyfWdtCSCXMYNbo8T6IumjTtxhR5Vna8s70/jUgtsPLdmXRQHfehymq7nf5Em/MoC+
niiYrudlkz/Dca2o8X1disIhaDMGhzZ5ZFl0Oah+QnVzmMxPoyyWFRTC161hus63tVC7wbowPOZO
kDzYNOE7p5jClQZ9va4HP+nfAeUNyWC5PVhy4dxFjettE/8ZOlZUXMEBbllTapjaoIV1gqoxe/F8
cgQxgkLkjtIJ2rsr6yXTw7Wg9jr4AMEMjSCFPxIr/G+x2Mf5aDN1zumNn6ItBIWoKeFqF1e+Z93h
jPuAcwt7A0EuSkuT/rGi5cqawNQGLa7DrMowXy8NziLH29wbrieL7c83wvRoLZZLe/JImDd17AFW
CMCIm8AxpNief/jXccx0fe/QtjCCBH7vCOc+irq00Fe3tBa9iiqr/HP+HV8nI0hu/v0KfYitM8Rm
ydHBttkDswnWKxGsIqJ0rfDG8AZdxEsLIWrZWE7MqQXYt7eRmXtkqNQK8vfzbfhas4JqxX/bwHGY
tvjzjDrsboQWpicVktJkb4SCoscvHXhM2b/hufCeyIsQezaqnf99paUkhfd0UsXAGvNwM4MYi9KS
qZov+/Ts1JmfgoPz8mReF4B9CF9r0aIKLIWb8sP5/jIMWqbFtOWgehaGfV08usVN7uY7WF79vuzR
p1d++t1DiHyNK1DoHTyU5wWvSqwcgJl+sxbDGXbiVd5iV+igHpnNd2367fwvNg1PLYLnaQQENi/p
0R3pa9VBjAkfkQjOOziQnLq1PbPp52tTsg9zgKxGjWIMA8sNzVCsNXnB2pGI6eFaDJNwBkoShgdx
n8KAiVuwb8jF7nz3GGJLF+rVvsfKwcIJKtbbmwX2EKSAKFzYN2Lw7rDa3g5uv29SenX+dYaUp6v2
xqYgudXiMr1pblniRKn3p1jVtpkergVtmAQQd8AzIG6VAOE32AReHVnThfOwLsqzGvjl2jWrYt9D
l4gSGMIcNPHzHWMYproujygQkUWPtbsDy0T4BCrnj9+/Oqgwv+z5WuDmKClzK7urIVa5q6HAR1VJ
wZ7s4bKUo8vwlCIUNhN9HaN6I0OxcPDhe2s1Qqau0SK48n1vsUmOOTiHO1Tu98OOuyglYEPG9hmk
COd76O8G+f/3/UyX11VZNufChsNCL1rsEaphnKJsghEByZi4muCqAhyqmmKrdt09JQ5skJ0qX6LA
svPt+d9giHRdbjcMsIuVCMmjtKqn3FX7rpYvFz1aF9uVfHS7guLmHLX8IrKyaQP7WbEyugwre11m
R0AmAigWykeVoQoFhtU1WR6y+QdVz/CvR8lLuzaODTGuC+7KTM7Sh/77CL+/eSNDYW9s+MxGDa75
VhpjGG86vLdcptK2lUuOIRTrmQ0/YwZX2f7FE0/nP4WpDae/f5pEM9qgzL7GlFQSGqn0bemyrTOt
KXxN30KLdFjWwdWWSKy7cxeV+Mrp91wE7FCWpD2ZXKCAAZZT2XXZl8HHZQ3SJu9pgJkAfIXpsSG7
KU2i5VT8Pk/b8083NUiLf78rEjUnlBytUtwqm4AXnb6quYBoMN+NFk+joR+clZeZvo02kWdtaqEq
BsfrpEStVDald3mQ3Th5mm3Ot8b0Am0yx6HWUIYBWnMqt8Iq7cbuu2PjXZhBdNndLCd46LlY73u1
vYMrFqotisNFv1wH/MIgfHImJloYXHoRajM2g3oO/Wkl6gz9osvsWCuyfGALog6VMy6uTHIBN+5i
5VDXENP+6e+fQi6Qi2yqEtvc9gREexrC/9zh2OdrP970eC2iFUOtsh/ix7v5ddWTR9pOkaLXtV29
XNb35N/fPzuyQ60pIGWdPVxRSl9VjnUN7Fuvzz//9Jwv5j5fi+AajlgEzq4OJjeYNsLptYlOZubn
H276tFoA13UOizMbULWAl/fV4qHgCRi3ql1dIfy9avjq52tRqyzW92HJRUznFDZEUDPeeUwum3rB
JNETL4x6RsOYBvAFbhc3/QYrCpQxw1rkJgiq6p7KHs63DqQhF45mLcph14h7CswdsW2NKAb9mApY
jkBOfb5DDcNNV8EFcEK2sRcAyiyDYQcOJtgsN81MULvurzTAMCB0CRwjlUvTNCSx9JdNBsZgs5Zh
TT9eW6X7C+VF1+LHU7qtyI+2eO+m9zq5sGu0QMcB41gVdg1zf/pOum+120dL+1T4F90NMF32JnrB
0jZJaHwyWoxAPD35jKYrCdbUM1qQ+6LvJXdPPTNV0ZDcWDhdH9iv1h9XotwQiESLcsQB6u29HDMo
wMgF8TYotQOodGXInD7gF0Goc37R1SgzbBWqhuv+HrK3d3glg3gYOuHeprjKTAa5ks0NKwJdpWZ3
E7U6t/Pj0JmjHnxwr3vx3SIa3WpDsl/wLV5pkqnDtDBuO5BcJpxIxH7NDoCksD20p1sywIjxfCQb
wkxXp7GizOeWoyWwZ4XC8Zln388/2PAxdF1ao8qUB9Sl8ch4fx3WbbWtVKV2S9mWUejDPxxAwmKl
FYaBq2vUFHpohsEZiWtV+zB64r/nxgboJbizC3j7nW+R6SVaZHdVWcG5qvfjtkrgowezwKesYtC3
rPSYYVDpRGCw25ZE+nUXs2UJ4TheTD9yMSUoi2hHwIdg6QcnTVYc+MLDlV2zYXj9rUX+tCqBVy+1
sR0L4saSUV/TQ4KLTRC/VnKh4RaV6fI1VnhdMVkBiQMEhwR0vbOvmgCWVIDdLK4Fl7H7EN70br3q
6GAaz+6/65QcBt0JapjhaAuyXBi8Z8s7PKWjub2181ev/22zB5G92WCpYfnS+08Se8Xzw+MvRvKL
9ONpa4BSzIULtJ2KG1dueFe9Ugc+cE0FPaNKD8BkALAnr+eOXw1C/jczeITxkb7YPL3OHH8P0+Cd
0wbVymg1fVotcxA5WHVCWqAcM1QBKiIe4UN8HYh6JQUaOloXxY3AAs1DIfyYg2qRSO+Qqvbb+Z40
PfoUIJ9GZQVPeZ8nAY3tBjSTGcbjzZpW0BDDuhBuapoZRpHSiUtoUHIGvEF3448FCrHXtMSe6RVa
mpBZ5TU+0l2cE2+G0VpfXOH2oI+5TEIcTBXJRjWddYA0K60jsMXrg4W6l3sK2PXBmegMDA5cTgri
dnxT5r06eDKFD1qvpj/hgiKAJQgz6AFgiyuYY78uvJLv1LFg3TbVMv0OMsYSu3PGf3jQQz5mzlDN
4O+4040/JHQPKrt1B124tfM7kPKaiuYvSU5xJzML8B8uG3zuaVB++oLOSIDqCmoMjB6EIeYVr5Wk
zzCNWTsKNYxu9zR0Pr2gBM+ciI75cQ7qYIoCZQGYgbSeLhuA2jIFrhpLjTIJGVth+8JRKRGm5L/z
j/4r4vkiS+jaPElQVj8MsJYp63b8SASx9mmS1YfZDvrfKSaAu1mVvtiorOYPU+/MY4TTpuRhUcN0
NfUDXwsFwwT9tyzhUxdKv4cBvavgcSMs77ZHsZwbDWA5P9SjD9QfDFzAtBrAHDjfcNPrtHxkwRUz
d9xQxkkJ1CSOF697garhmc4PgvE7MrUrK2TDhYIu70MhIWz4+saNi8E7oVC6AfbhZeGCPNX0uILs
4S1pk05ugnqEUY7tj3xtCjCMSh2MvBQAZpWBjRPagLxmlgsAiQgXu4Hp9KoBjOkdp/799NkssJvK
Pi+aWHH1mqXTeFzgPQ2U+qpXmCH96pjkFjNVC6qbG1uef1f6zQfqF7qVxGBIjs6pVZ9+feKH8FjN
KsBi+/p31dU8gmmps6mV+32ym8fzQ83UAC05gF2HW56AwwbZTe8zcEhh7bkyik2DS8sMzrBYU+JB
mgfl3H7IwByhwQ1XQMZl2L9PsOnEzZtH17rL9LHdf7sLXo9JDT8hL+5EfeMJ9SAFeYch9toiwfQ5
tCULb0pbyLTx4iRVIUiM9gA4V1WHO3aaoko4zqxVkZjepIV/RWnZw6qljZflTtS3RNVPfKAHB5S3
iz66Ltizqd00dpm1MU3eaPBQAzR8/sGGZbmuxlN2DYYKqd1Y1dO+VNa7b1kLFAzsRhbDb29pflKr
eD//LsPI1W04cfJPejpwEg+A7sI7HfyfuT+cf/bfWoIvZh5dnQeX5cbNeYZDm8Vtn1t3Zg+eV7CH
XLL5GyoE/G0InNqftGlAQ6AhnIBn2NMDdXYCTaManEc2mJ4wrg3S3YQSSwDNqgbQYDeECLnCGRCc
ZA/W5KlrsOHZo+tPCkYRE1zkZcuuAr+19n3aD7dVHfSA/FB35QMZLDgA2v03SqbanviJdxYPIFtf
ZZ3A9wmVrN4wZYJdovrqZRFVtk1lBq/lQCRbBR/mzTy61r5pSr6ZmqF4Pd/Lpi+o5Z4RYB9/6pB7
3OHEflhQQzPwdEUrZTpmtLX0k2VSjh4fvThsAD1jPhjkfNkwVf4qkqK5rof+fenLFzEUORjL3Q62
aGB85TbEYKi6ccL2+XwrDZO5reUl+NwzJQbuxRVqC/1MxjKotq6c6AZAuPfWp2vKA0PasLUEFSKV
On0nuxgF4DOsgTNYYfEXS+GYEVdMl80Xtpab4JlY28C4tHHiVmLjJtY92MM/z/fU1+Mh0CWHKSgI
aekVTixPfDEOp2s5r+41TA/XNkqumwHN6LZYZrNx39G4aIur8z/76w8MhMm/IZWVGSlKyIRjBbDg
IyrQ50erbNtry4PIsGuq8a6hBV2JGdPLTh//06JAtHCILUpAnVmGo/EdjoXaB1RNDj8YFdPd3CS4
aYOZ+ErTvp5ToWn7922ORbrKge4tBvL+UE5y60JJhD34+Y4zPV2Lf1UVqfAygcXTVD36LVSsaXhb
VN2Pyx6vJYCmAFyLOlAQtzihbZoKcM7vlVwr/zD9eC2sUVUFu2Gaqjht+yLyk/rem8lvaCWrzfmf
/3U4B7rgMOlyCmhbYscE1RmbrnEPoEhmEXz4f4OkvWK5Y3qJFs5lXrfWVHROXCRvQwFwWvlIKlRV
u7/PN8IwXHW9oe0Ek6NK2JX35cEZxJUgIOB071U1PBfNymRtiGxdcZj6SwYPPqeNO5kBgtEmt90i
wpWv8PWKJtC1haIUvOq6hcYC7LzD6Ca3MuV3AGEi9FIa4YjkJ53WrL3/Vm39/7Ij0JWG1QDexenc
JR4sNj6MqsoOHLYsyQbuNSlArCH/1gTBqJ48h2bdvkuJ9LflIN0OnjkA6rhZUO7TkgGYwaEU9nZL
6o3XFqQ4HzLsUbDdOEvxIyQ8lDhgE1m3O/+ZDcGgixhZOk1TX1S4gMKlHDkJJca7eVpJQl/vIwKm
pYl6tPvROS30aJZEw/AUwCtMFCQ6AQ6bTgGg1USgqq6skExN0bKGDQAZx1KExFgKQXToYZXmHB33
+XxHGeKNaVmjzFNYjlnlqaMAXmXNAVIycCxQpz+sWdSYQk5bBkgxWqC9JtgH4ZiLDYB0DPChsiZI
nwAmGdaWyKbXaJljLsagg36sjWdAihsFLJsnroch9kDba5pfF3WXLngUAejjk8VxdyQJJLcpzqaH
vb8gndfWyvc2fBFd5Ijhlrl2h0q7gF57/QsjFsgRCRQx5fayNpw68NOMPc19U/s+LgobjFO3r67E
+C0cr6ugXZlGDflPlzqG7gzvH5yIxr4Y7kRFwb2yVxbRhmDQhY5JGPY+xUFrPAmF7Xu2mdkYiXEl
azh/i4W+yHeBFtouAX8usLAbafKl2syA7z3KOq8OQAy1yaYckuShyKEHQT2cXf8SDXOe0zClt7nd
I3RGvwaSaHE3csK/RmFrhVcLmUa+WaRbHeDL7OC2cXDL7TwDPucoGGiGnE83zHL5jlRVcGgSf7hp
AhFsBXX7Q1Ys8HrNgFZ9cexM7KwaNOYc7Nxdksvv2Dm5t5McIHVRJLgS2UJPDtuwEw2TcCdYSACh
k/SxDNt6E/Ba3Ncgk9/JHNfDkwt34EZhMoxg/e4cAKVJcY+YkKuOnmo8gQwDk2xuINZpFvUyNxJM
JRfCfM+fpusOrLjrBAcaoNGPSX5X9CGYkV4IysySucuG2B75nUBNFHeqordwKFKvwnMeiczeYR4a
T73Lruy57Ldelw4PBe23PB32qQXK2jhm2VGBZ7kFlgjpNGQJ2MQwZLsRbpqDgwtBF5Roi7eTtO03
4MAn22Vu8ieFJejRRprMt8Kz0GRuB/KdW7igclLBXio3TJZtNcJlygbSeIdP6hJ0OwOojAf5Fqam
dkRCOLzLFEebO6uvx2LLwTReO7Y1DV8tlxc1iAR2zuD5bsElxh0twOTnpNtT8J5W9kOmV2gJ3epz
QfImqOPZw9ncJGHN6YNxv4EKvFlZghgyrS519UYBWWaT1HFHiit/7oaNtK1fFroT8vLxhk/WWi40
NUbL6U3AUH+SeUNMhna+hgcCf+wV9yC2YcvbRdlQV7aG4CFNYQ274ta1UG+c0eoqnLP+x1Ll6ta1
g2Jl5jAIhAGb+zftynHoywZ4MuiIvAbO5m13VQNI+BFWc012HhDJkdPXw7QLREkea9su/uQ9yd9y
JwzclQRnyMy6/jUHMdhHcQdKxKcuh8ua2ldYw6wMC8PEpStfGbVCVWRwL17yDudS1UcPRFHkEm8b
zOB3n/9cphacRsqnyYuqpabW4jWIm+w40PzAeL7SOabfr+V+gRqhvl/KJhbD8EjzZI5gWa2iFprF
UjlrsA3TW7QUAGoABdmUNDFM9zd50X8HwG9fB8mdV/v7831kiBqqpYBsciTg2Rkq2twBt4vgGiaQ
fN2KHuTw82/4e+X6xTxJtTVd5+JWARxEN57tvIN0ppD8tZwdgKxBymyu5ZSKh8Rbit08JONh7Kbg
gNenz2niTRtee80dgyP2VViEy7Pvqg60gc65T3u3B+RyYFekcdIXligCA+veso9ePwGIsChxnUoG
lALDNSwMxzsHQvTAgyXv+XaZRpeWb+aZdWjJ0Md+Pn5T7fiYimVlU0hPH/iLLtO1tWIIR6uylz5G
orxzPAn6NcSE/I67LuxR82JRh86GhfqWV5l8k7Cx+tlg2XxTelZ1lbvCuWn6ofvmub1/PUte3baI
hB0DzDP2gQC1N467dIeGcWdTdJL88peW71mTOr/bQcrYxoXAVZILAJQyCtwydPxQjSQhvPBHawED
l7KrrJ7VgbRFfiSENw/M5vmrXUr3zWpJtk+4ZIcFPPWdKOj4ai9LDc/dOYiGyvG3Qcenw6wKcU3A
jb0t0nk5pKwlm94rs2N+qh+AaMhrwC+dWHoAW2Hc+UFXqajuQS7Y9Nxt7qqSkWVbALCcX4eUiw/O
QggxAUIMIyezX50Z53DnP7VhEtP1yIGdOnaFE+6Yux8jo2CVnYwa7CizfoHCfFlK0WXJLhYs6SJR
9eH4Mt/NYk7vOUpbP2x79v84wg8vW3HrAmWZJKRbkhZAO9CmI+YPzrcxAD75fFcZjhx0B1CqgCdo
isCOu7aI1WQ/ukV5LIvpaQqyK1myP8pWKw0xZEdfy8Ft1eZcIpFggqpA3uTXOcpNSvZWcnV1vjGm
N2j5t+Ngpcw5VE3WBNv6Gfx0WY27dPLrCMzMy+7+At2T0xlB1g1SsN5kAur1AJNG0Psuc74OdD9O
u25CgKDh7750Lw2RUQ0otVC3VvjnfBcZsqDuwSkty50E72CZ1ebVth6XjdPzZiUk/ua7L/KgLj+e
vRqknC47HSnBSx4qdJR6ANwLoGGQBVvXJ+nDPAECK5oivJk4DHmHpobxSQ6i+65xsmJfJi1K85JX
H7AJrC8GuIUxEblF622SgoIkzK1h26hWiMhnGd+5EJtsfJZkR0Bq/Z1rBc0jH/PplvgwQAIfEv6s
413JJ3/f1DQT2GDNFYoL1bilOCN8dtyaRpkCXW+jpiz5FtZj8KMHCxoorm64KQCBvQYRQr7NeZKC
fFiTCd4WxZ/OGq2ty+o+muehz5A2+/a2gY8BdKYEHlu4j5yvhWcrfyubptjBKQmkzZxZ90udNPZK
hxtEK4EuxoaMFqgBl1pHbBv3VQPkq6x2SaauygxAEf9bkLyBrnpDhpceO0ysTi/LsLpVaRZ4oLvW
XXKc7PZPsLRblPRvKRFPJ2cWEqyJYA0BrRuWqr7IKbAiY5zMxa4rvW3hQJNAvwX1mo+f6Q2nddan
NWcvAHdRJa4DiD1EQNhGNvvVwzqIBys+E4a5SLcqtVIHm5zOto4ssSE3QdmpIw4ZnO3Fi5WtOX+a
WqElPmI10ptqtKINnycc7iVcoSLxRkp7c1Ha0BXcA/crP0wVjkVZDamw9B9Q/D5c+HBtwekOrLGr
Atd8VX8TCKBTsLI4/7MNsxvR1nw47LCAwoHJfymsYaPo5F2Xrh87PDxgwZkir/BvYpmfzr/N8BV0
yTbUCPPkdHSJk3Fbd9PjiCKSas5j+LCuHAAYBpOu3VaN4422NcPA1/F3IdjPXiA3AmbBvORXMJta
iW7DJKGrtv3SH7jqvQUHPOUOHK7tvHYLZ3ryqes+hVsBi8amcjwHevB5E0iZRZUKf5zvftOztVB2
Jg9JNxzgn5SSN5g+vQkpPs4/+vSIL+Y1XY5d9qNiQhIn9guCJasbukdc/fg7OnUPl71Bi2C34Vgx
WgFiIOc5DLqs/GlpqnYDCoa/sksx9Y/7b9/7zIJjeTKJ2O7yH5KXd0Wz5nVrerQWwXU+z3RSgXWE
wHbD2z8iWbv5ND1Zi2B4VIQ4bwTZxPKwN/Hjvl678jR8U10nLf0BCLu+CI+kaoYtoIYdXAE9UXyk
TcVXutz0jlNe+jTc7WzACs+l4VEMwKnbBc6GfxLvMulWoGum8xy3hZj/kyMjMVZdEV2+1+6rA1Lp
RWNSNwztaer54AOER1fdDindOMWfWoqV1Gz4sLoSuW+D6UQfX2B2PrZ7mTjWlocNXblqNj399PdP
He84lWrtBMMmy6dNUaNYwxGrtzimr6rFqqgI1j+cAofCPkbXxibjFZ4AK51umLJ0GTJcx1QwVKBH
dcqLOVJ8Qbekm7ZOGl41LdjYYmU7ZmqFFrMym2fw3JrgCA+d7kiyxNkyOixAwrnZinGC6RVa8Lpq
OWmcJhWfjLCaa7HcZvbKssrwaF1MvHBZOaPA8R0g3nlEs/6RhdUdY5eJlQNdMcxFlXQprkyOMqs9
MMNxTpi4W5Sux7O0P8aq6aKTMpqTtRrqvyahX8wxunmoQ7F2qJkHhPj3Ydl0P8I3H8jhKqI3noqS
qLmzX+afz80jS6Pl+XyA/43kr96pTcdT3y6L8tIunmvf2SbwpCSbBpXc7+60JP/5tV/tfcoHME0s
KArnTvrPqiiKfaOSaTc2JcZj2yvb3VhZ2/5pZ6Hu4Wef/VfWHo0Gx5kH0AO76apofY69cld0b16W
M3dfstPeLq3Y1EWLKrMPrJOrtTW9Ifh1LTNs6u3ZHTsgnGV2HCdy4whv5bjE9GgtrxQWPK1JPrax
zMobLAleauF8nP8YhtWj7l9a81ISIVwnDuw/YfieFr+zwYm84sLHa7M/g5bfcQfcDAdpee+208Ms
rA9bwA/HbtZKC01N0FJKwibmWTZWdw0+K3OqSJAFCq5H2PquZEfTG7SM0i+9j/spXD+LmezabNmM
00+WVhiQa8uCv6Pki5jQ9cpcpqPfpThEcqyBXDtdm+05jFh/do4Tfvhtyu9hdkluVDfJzVx0bFfa
bT5HNiEZrj4rimEB/0LokDnZ29M8r+RSQ8t1tXMJAqOAKawTt42YbmvVIkeUuG0OaxQDFCCSX9bD
utI5A4ZXJj1EWlJOwKgCHAdZcrhV/WUzsy52lk4eTkWK5+PqN8JR+XZYJdob5gRdbqxQmSaoA6sC
0BfHfU5HuoMFYws88jzuzwepYQOmG5HSshRqJgN04CCzXjlDsnPh/IMD7uG2dbKrqctWbmFMbdHW
GBByWuPC2YQC0L58tRhzN6NcHPAJoQVfmUMNyUwXC9O2I6JagIOxnBsPJjkofFsZRKZfryWCBkW+
Psb/GLc0JjACaa0i8uSKTsQUCVoOULndeRlpVFyyXwNNxQaidu+k+/+OS6l5d/5Df90CqsuDHX+0
1eKh/7usHHfDCMv5whmhp+DzyuT7de9T3YC0pzUwdD4uKXrLdSKUDcJGelm7xjf9/NP4/bT+hWt9
N7aZZR2BEh4ieKuWPILRZv5U8EGt1dyYWnD6QJ9eAk9V4C4oyWOgyLd+rx5GOTyd737DaojqYuCs
FCPlSZZjs1ovB6y2q3ozNpUdYc3iXFnlZG8JYf7jElBqXbXMWn7arbdAmEPrfgMlZXoIw7T+lXdN
+OiNYf5ECP4mQ+p+X/mJp/H2/xMFDU/d8qn5k99OUzqe9tNzumw9d+Coh+2PSiV/As/63nPrIcG6
MfDn55kNazZXBq0BDbXMAJsGG4hGUM2g/sFRL+rCQU2NUh8U4Glp0y3q+P2D3Q05UDOAt+dDz061
dis54+vgo6H7b6NJ0nFLnk6gphAxzSpI5Zx2sq7h29EeyJA0KxkkNHSulkEyz6ZhvoQqToLhbQyb
jwxoBlSqW3cLNiphU/aRNXd3hFpr5l6mkNHSiigS18oH4IAy3Bv5M40c8r2DEeFlo0UXJ2Ok4Htx
wDEYSTcl9zep1e86243c5NVT7a6v1fOcywhasvNvNHwpXamMw6+sw/49OBK33TnWj9oGkCC5GYqL
FiRUFys7Q9Ek2NwtKAa/A8rnuoGfw8LhulGox/MtMHwRXaDsOGVdul4uUFRzWwC77Yy/QliTnH+4
qXtOL/0UvSJ3ioCHFQ7ioTgLgQBWPiTNoNItauWTf71WoLqUOMetkWB5IeJe4r6zu3dJdu0Vz7hz
207FhV2kJQN4M+WEjwiTQNxTlLEn5IMla0cRpgZosc6ASPazIAAvYEo34FxHw3w3kGID8cemGF7P
fwfTS7RAB+2xt5uUOTGxvEPVQdDCOgp8DOMRVrVlRJz2stSlc819HuI6crIEjljfWA5FQMi3kFCg
/mBNYmIYsLqCGOfmkIqjni6unekPaYMZrsfTYfI9tT3fWaYXaOeJrZrTKWgV/AELMW/4ONcHTAb8
wUN5zsorHENdANX55bgRo/DJgfl0pTg9epCAbt1W2idtJmARS+vA/8CikAgyFXpXU9GM+6RORb4N
EpEerQW6UQUV8o4tKcqf7VEcmipYbiC3ga/CwHx+1wZ2E3sQE9049TBGk6+644ia1mgJ5uQGVNh0
0/UD+TYl1XDvs7C+ssdGvgxDkDwpt2+2RduzJy9t6KGbS7ZtC7eJQI5xt1DZLdvOyt7p2I3bnjLU
Gcu2xWWYM+1yOWX3rlS9jObaVvcwVpg34ZxXUCF02T6bR/Wqgn7akrDLr8sxWw6UTfOx9q3iSJOg
uA688bcP07I9fByyI9Y/6Z2CT/MbjPvSd7mAoRnBJ5D9yZJCXdFc1lftYrc3dbKUuLke2ivhwDs/
AV39rk+gDMwUSFLz6LWodAyXNyim6n3uWd2OtiW/ZbLExbF0rRMpoAVCkdaA/LYNc6PUdTvUSHXi
baDhH1pX4waCIrpBjgnjxZHT1QhTh40aOxaPRdhvoPdh73Si9V7YdfUWuEv6Jr2UbzlL5SZU9j1H
to3yVqCOY5n666HP/2sZ5LS4O68OfuvAnH9MX/s+db+V6TTtJ3icol5zURsvC36Nlc1fKvCubxkp
y5s26MVTFgzw/JmGk9UgpCvNssatNeRuXYQ+BvZSyFPWIx5PojobkStk/nOGa8I263AFf1m0aVPE
CKUdoEE5ahxb6xGA9Yd07F5LqJgve7y2fqRO6lU2kSr2/Rze8Q+iT6NRrRlxnJ7yxepU990NhyHv
Jg5WU5ej6NopXhDI7+d/uOnR2rxAYRyV1T5wHy2sc3zrzrUvfLA2F/hNy1FNAp9dPvuvNFN3g0Mu
Ou2mun9uVg31qCB2wm7LgesK/DWdLU1WtgKGtKzrjC1ekoagUiqGfHrDAK5qLQ++s2u+rabHa1lf
LgXsDeqljhcioKXnPiwSXax7kyC3VsaiIaJ08XClUDsvGkGPYwIPrZLyN2LJrcPnekutdmVFahg3
9PTyT0uulibZ7FNPxGXzw62/DfLtovGo4+nBaMnaqkKCQgl2f29Dc5hF7lLxlVFpWKHQU3M+/eyU
wgMzwGY9nunJXBpketQg+L3cy9OKLmBK3TkwRFrz+zZ9bW1JZ4kyCYiCISl0Pcexo3sn7SLwelaS
mqk1WvA6qO1Muswi2D5m3bEcAG9tHUxA2EA2wECU4c7N+/z5/JcxtUULaFvYpOTSU/Ec3kJ6GjX2
Y9gs0fmHG8RPlGo7tow3g0wWPH35H2dX1hwnr0R/EVWInVeYfbzEdhLHfqGy3ACS2JFA/Pp7Jk+O
vmiomidX+UGMlm61uk+fAwbjUwcS1KOVOeFJojqRZtTLdrMa6rNjlV8cmos94ERVKpvZPc5F1myv
/wrDQ1WH/o5QiBwrDgr+bMjoC1h2/W2GeuOu8eMkboLw2M+x2LkQvz40bUtWYlmDKekIV9u2Jule
BJFEEOHuexzKNeYRw5bpsFY11uGAvmIEfsOwby6obzH0T2JmKyxAhvOnw1mB9Jst34OvnDhuPWgf
k/GZly9NHySuc1PyNNBBreMMDqplAKV90Lv3vGM/8aw/2Hl2o0PWkayMLCCzqxrwEuThHbg5d3VF
6ySs7d/Xz5RpdzUXwIImc33r0u4deZ8K33uNltskUwMdvNqQnkvuQ6qgJ30SujyJ0M4rg0+3/XDN
3qX0ZAN+WKRmLXUsQncPMOvKnhpuKB24CpVtL7L6EmKy4ssY/AZwL4mat0CspX8Ma65DV1sCREIn
PEjJhM5w3wAceqzFXOyvL4zh1Os4TQVezQCWVZ2dlrZpW7ln4ccPE23uh8Le5F27BtQzmK8OzISM
bFbFFvaXlIDj1ySRyPyK8sasiQ7InKFDWXPOodJhFxsLGO5MkLQb2kS4fOWCMs3g8v8P123nxUPA
xCzPfmlPR4Ah1BNfoO0HbvTu+/XduARO/4iNdUxm1gwE+p+FOsug29VlSze0Dr7PE1rp6oU/x8G8
g27Bba5ap9atcmbXFYMoqMXqJIPCeLAyC4NF6JhM1WQ+jz30ZJHK+VnMqACOZJnwhHPu2DCvJWJN
dqGZ9JDVcz3J2DvZE//cR+pLB7ar69vwR8P6X/ugXeBAh/gKStkogcTEfakaLz4EVVyQZI4tJBUL
bxrBSNoJiCzIQpRpPAXjc9+2+T7vlL2fPDuEviMQkeVexJP8NQBfiLJozEueTJVjpx2Lyp1AV/Gd
0wzlySLW9IRUBvlKpIWXdtzHv4ssxx0XOqWToENhpAmoHJsHe7T7xB78+Qf0PRVSReWafpTheOsg
UeaXXdRwhrfr0p6cvJ43UZ+9dE305fqimsbXHgvx6Mi5pxBXG5w2HSb/u63aPWuH5+vDGw6dDg0t
RuUULVrEzl7Gj0WbH/K22RU2ZG+WcsVgDNb5h7/zgwOI8twZRTZfRNtUcfAW9wXcNvsiQ8rOGqMX
J6aHcmzWSpWmCWnuprAFKJAtSA+yDto6LTK1/H9d8LVZ078x7cfFrj7MZso8VZfZ6JxdIodNF7n8
NXe5f5Kd76wsmOFy0cl8Odj0gFmccae0S4rm6rSSr/X8pQgkdOlWyvamZdKeDbXkS5mXNcEjKHqo
L8tvt/5h6bu7HMWlFdf/hyX0Hw5BZ+rNmWIuGFz6c83TeVc+OCf0mKV8Y1uJlXpJj0r7xrqXW3uX
JaeXfJM9VK/Bdu3zBlfnau7IA12ggwI/Gh9lV31tpsLdiS4n3cp7xbCEOuA0jKc2Ao9fd2bNr9ZH
scR9nDO+8dZqAYafr0vVE5ITkLMAG1N0URpH4V2ogtte7jrSdJpLh7ojdc426V9AE/QE7eOVyMi0
Kpf/f7AP2pWELxxDO4E4VmjHQV+PXyRV1tgJut66laNlsBEdbtp2yidtNCP/k485BLTZ/FZWXo62
HjtIW6dkeeITtlZ+N01KM3rQTYueVaCDCxa8C7rHoXt30S/dstus0dEeCF5O6x78kP25sHbLgvuS
ffNQ9nbGlZv5z5n8hyHqKNTW6UmdQev4bKdeGn2d7oFFrL6Myafl1G9Z2h+cNxS1vBd7V22so/Um
XpvX6of9fOGE3oRHRGsr+2ZwnzoZbiQbtuR54Z2dPt574ObexEP9kvndGpuQyWo0o18gG+3PKnDP
HYmXhyFvKXLlRK1slGF0HabKlRc3QuRYR+IeZce/N+Ft5HiBjlCNsqEldc68cz+1dNflsn5BGQKP
6usXvWHhdTgqjjC6uD0fTIKztY9sSVETL7skG2+DaAc6my1iB9eaQuwsFAKOfT/fsSxe8Smm3375
/wefUvlWF8lFgHeSNPuxvr8o7yJFt3IkTXuqGbdt5dYUZ657brj41dvBcbay3W2Lrtl1506+L53G
PytQwfDhtYrAOKWGG7dUu8NLgDVmrxoccFu192MQboWNXjFWDsvKuptWRnsrBH1RlGAFc8FPUhy7
rkXAVsVry27w4H+kDD5sKh2I49vgeDvPl44kPhfnpskeHFYVIOVyoO0DGdjru2CYho4AnSiqfjKD
9IYP1v+0HKdhk3NvJVgznE0dxxnPoA5HNk2emfPZVx0E8JDdVTe+z3X0ZgOyIcg1eeLcyulnZC/f
gsL7RrP4ISP8NgxuoCM48zjsY9JMsC43Wp6CsC224GNjGxIsQdozr9te3wYDfWyg4zl5X9lZUQTh
2epnxAYeZ+CpRR13AKPPbvbAF5lUXStPam7bnc+7aRe6dDhYbSgOIK503qISz8HrP8Z0JjSjD2a2
VCBdciEBqWIwYRBB3jIqw9vYgwKdQLbpizrrLt48BGLYdb971D+Oq0LhBtvRkZ4LD1Ufh1Sea5/t
Y/W1CCAqDGl7Gv0O6c/rK2SIeWzN+GVm1YE3XG7qLkz89pj51cEhLCFoWLj+BdMeaFc1lyEK8zEI
2so6j9Ocov0+aOuV/KKBwtfXEZ+QnwhVPsJ0bJeNqcjC4rkY6/5TL6X1MJYLG5KqmJa7JbbrY+nW
/Q7FjXa/SKv9PDmT2ydjDg2JnC/d2y3z9XWEaMgggAs7Ay+05Pdysp6hP3Pj0JeD8sGZKs9H+pr1
zpl3YX5fd7JAHqwob3KgfqzF9FZGWzq4iOmhLaoOovSDncga/+n6svzbg/r/gYaCyd8TLQ7zNH5f
rEfg4ZN5rYPBNLZm5k6pMo/7pQSms9/VCjTfF7K1/PX6L/+3ifg6dJPXNdInHCbSj11S2Hd0qvY4
RInFbyPV8nV45hwGYzVzyztzGh0nNKolM/XeSEPW0oH/Ts74OlFsVTTUL8b40gjeQSe7Gt4sj2/Q
3YMbxxoS5hY+PlmuXAGm7dAsHs9Ox6kzfI3G4PAAkcS2L0B3Hlv5TSBGQIn+toMQkBoatlivaWIA
ME3N1nHbISF8fopnNq04LsM0dChmBi0vKMAE3tm7xEQNjZ68WqKtS63MwjS+Zs2tI4dpcDGLjDRJ
yUG3SpukUGsV6X/7XV/HYc7dbIGyZazPELl7HdT4uR7dtbKLoYiLt/3fOwA2xUn4LZzc7Mut6gje
yzT7GhTgTYrQjSYbALMY0LhN1H2fFH2wy/md0+y2mBj6wH9/HgRaoYtjAZNE7uGbDcmRkwVg+ZbU
3hoO1GD1kRbU+6HbAaqMoH6Og5eQX65EEEqWvgxSVLG+Xnctpj3SYvtacAhEL7gb2ZTdESe/E365
kgww/X7tYicgu6mWfiHnOveSC+93FKa2+zuTa5AEg0/RgZl1qHzoqYGYc3HGl3qhaecGeymqx4aB
RMEDZrnNV97jBkvREZr2UjsqA3L5zAjcF3LWqGKh+LZzWXvb3adTvM4CfW8xlcE5qPOkCr+4xcrA
hm0INSPv86yeGp/ZKJzzMOnjuv6cA+ubLlFPdxGr1lA6piW6fP9DaEDC0Y15hwlw0LK57D7Hn8Vd
ibIMW61zvKrBt92Ig+N18RC8ybss5olaJCjNu4Q0LzbECK/bg0HhztfZXgs68KzMUXEVYITaZwOk
0zOXNZ+nybYPLgD4xdausoomKvRFWnYD55uIdcVattdgkDr+LhhQe/Fj0KH2g/N9nvn3vlljBDOd
BM3WK2/yK/tClNvYdK/6Bzt/Drtnj66RPZp+umbwluSzzCaMH9osreoWcLaVsNN0trT7XDhuZJeM
Qwi0Lqt0QSl5h85jJwVrUbu7vvGGE6Zj8ZC2FHOusvFcRvXGdT9lTvPZJp/6wd1b/Sm69U7XKT9J
15BahpF/rqMp5QQsXfJXOOXb67MwaML4OiBv7toZgSL8ebtxX5xTkFan4Uv4Iz63x2Hrf1Kpt2Vb
/lI+RW/2S3xPTuKOHvgTf6/fA2e7Bgs0nAQdsVfVuajKHtA3364/V+F4L9SaOIxp6MsR+eBmAAPM
wh79L2fbGZ7cTnyNujWtSQODpa8j9kQloJ7UoacAHKsy9RnYcbMiH18koyoNPBD0pSEFRXLdTMtj
HaKLkw6T+61wgv5RBQhjAW/NN+jGg7J8w5EnK6Pq3VqQOYsZL+eEedkIFe/R/V6MctoNvW0/VhVw
1HLs+N7q8jD1pzzakJKL254Of5gnPyzXNNudlFlGzku/gT4n3kDA6b0V823cq77OK9qO87gEE8qU
pPAeSQ3Uoaxerp9l005r7mRC1V4iE4Oy2uKG27pT0d5Z6mXF3g3OUAcBgtFzmoo66EFyb3/ts/BQ
KCjxjXR+aiv//foMLq+B/1ZD4Lb/PquKq84fAi7OJPIBU5tj+RjndNkuoKbZlK23BxKx3zq5E2/G
fv56/aOGZdMhfp3bAW4agUwWAtvvQ5X/IqW3uT60wQ3rGD8M21TeAttzRPPDdqAhA9mi6lMgVLO/
/gXTj7/s1ofjCir9sOVl4ZyLuJ4SYYWPyl0+Xx/7EvD8azc0z1GThfS2gnVPUFBH+ym6qYCcR6s9
30wXA47ISuBrWqbL5D5MApVfF5EvATsGIeUmCGIGZHQ1gXAcLSjX52JaJ+1tMII6LyKBNUFMvfwS
qmzXZ/ONy6RFCbEqx8wnC5Aa9a9l7hJUPCOrScVwn4Ok6frPN62QZtrtCEGrOkbHPR5RIwgV2yGV
Q9UdxxJa0tc/YbBvHfcXWqWn4vbS1G8F4SFqJW02bsabA2lqdYqbAfi2618yTEZHAA5219hAzoFL
ac7Cr1Mo8n3mDdkJlOhrCSBTVKrjAH2nakeuGnIuJzs/2gS0kxX65F8ZoA/7Lm7jFIkn58h6Lz/O
rECMZA3VSvBlWEkdGggt01IEaDOCNGv8m/nyDDINnnBSPJcNWYnvDbap4wMpKR3l9CXYHUI/2PdN
prZQCSs2INsmWxkW/SuJrOJ/1zfMlDvwLjv50UBtdHh3cQeBk2jyX/xgbE8LUflzRMrh5NNFfQEd
35uKewjForMGbLMiRAs5Z3H4xAtQ0N14cjRHEXGWW3SJurNvyY0dW8iHgf977XlsWlPNRzDgy/uO
SEgju78t0BhKSNI4SCCK4LubrRGkG644HUzI6QhBdjebEZnTT3HHrCPECFPH8fc+dBTQl7n3Svk2
V1m98pw1WZvmOmgwqA7IIXKO4JW2tAYbiMy6KqGol9/4Ce21UU1VVMU++C0idaD1k4RWb74S0xj2
REfxLTWYG5bWms9SBNuQTeBGGqCz13wfgnrbIbWzcrIMNqsTPhIfUHYuShtlp1PZVIka5r2t6k2v
vl23IcM26Hi+wHYUzm5un8fCekG5bVNZ/G3gwcoFYajh+TqYL2eg4ETZoj0LWYJIfBGQza5C1AlH
wCorm7epnVcMjVOOe2eFYspxxfr0wWcBGRKoBaODkhbebQfC1fzFpCZvKQLCziEb+2QIuq1LG0gd
N+1td67OE4nXURVYgc3OlMsUUjnbxht2gxN8FVX9MFnDWtbSEDboiL/RrXleI2dy9iWyssBebxDw
rpE5ms6c87dXnaRoIt/KgPFuc2Qo8dhohwOaf5MGLO7XT53p92vGHzMUkUljL1BqYxsR4X6gayGJ
yTI1o+8czwqj8pImE2LrUzT7yS+4dbczaDBKunKsDVajQ/m8zgrqxlUXglS07ro7ECEk7topNV1r
OpCvhMrz4HWAbpIl708igkgYSDV7KwcMGu29llDlLnbHcGuVPt/XiweB2KgBVHoMLWj0+Dc+E3TU
nys6H6iiwj437dcY+P4exCvBGiGGaQkvp+/D3W17FohOG0QjA3MSCmIj4n321yiCDIdAR/tByHOB
lkSNXz6xZeu3AbSbRBUlvPb7VMwxujyCmWyuH2bTTC6H/MNMekr5WE4+rhnCEOO8jYGf8P7GqFSH
+g0R9Bm8CBczFc4W4r97IZxjNY8rP/5PA+w/XlM60g8161b5YwCthNC3/jf1IuOp1yOOSyEFqLad
N6l3HwALvhsWcqFCqyIPPBl5cR7QgAZaJ9GjBc0fC383kUyc2jGgoBtx0XISZrx/9CoQaszUqkUa
Ta23AaGtyFPqD8M91GqLDYhom6MTBuKgShbsqtAjd0Un1HfhLNm3bJiWl7BurQQsAPZZckQIF/jV
oaBRBGiBM2/GcLgAMrxGvdZQ10kUFuywQJ4rXaq2K1OGNvTPcok7sPUK50cDTo6XAfJoJ2U17TPk
M5a0m5fi6LpijhLpyv6Ycz/cynqJ7mVIlw0IXK0DCS0/TIKKx6cGsoipsMsp4RYXu2n2KXJyBXOh
0mXV+6EpYIx9VrSnls3u94WJMN9wPjEBVUUpV4BEBjf9H2TkXAN6r8blvIheJCwEjrVkkNBYGKWp
7NYopw2u+g9LxMfTrUhPUJ+bz0NQFimAAirhlVxJrBjmoMMjK1AiNHTE4EzCpVXvqvgV5hAR9NcI
8g2/XgdJ4nED0VFgdVAFcL5E+dx+aotwTSnHkGrWIZIU1VbAOic8TZ3uZwgutdOiFKo+udfXGxlX
9hd7DAaZlL3Kfl33Nab5aF6zcP2QTJcy38ikveUdejxaC5out42uxUe0IQP4rWeEFUC/JYttfyvm
+Xh97D8O6x+O5g/u5sNBAuQpB2tTj6bJMkQmpezF8gk8vctXciGVAmJosdK6q6In7oZg1raH+WBH
tD70XryUSdeHUJaWI6K1krr3gzO7SQP+i8fRWqJUEh4doNDn3EfQfjhC9tLZlLHvIZOb1dZK0GK4
VHSCThWgh6/ngTjzIQdurwleczLeofdYJmHYnoa8WFPVNNwofwKDD0sVojnNnkEodrbRzpPQeHxg
caRSpLg21zfD9AEt/irQLWV1s0KfZg42IoZDnPZ9FrxRqEutJW5M39ACMSv2h8maILgOfJTnDpt+
/s5FdNu7SIdo5o3TgOFuyk6FAxZONFPk/oNERtZZZRo1/Pz/4DSdrHYX9AmchQcLHsfNlD1P9ho5
l2n0yxn7uMMLuumkAombhwvN7+8s/mBPP2/aXB2f2UwuqZoIiT8fzDz8Qj4UeM0IapjwcP0DBq+t
4zIZQfEGQsHkDMXaBAK5p5xnqV3Rg7+mwmtanov7+7A8edVnw1IquO3pnbTfwFaA3M7K0TGN7f49
NhnLIoQzQjolbA4tuMGTkI/bbrLXHmem5dHeT6PqChVxAihnGIl9OZJhh+dgDQHlFvSEUMJZ4cE0
TUQz4knNFIEKrh9Zv4X2T98+qWUt6jT4Olsz3g7BEBJ4CC6qsnj3Q+fceA4Q3UibIRdRNGv6Lv+e
gqdjLgO8ArsSvEBn4qCXuItJ/ipA4rqvqhqdmNdP679vaU9HUS4TaYJ2wFsA/vkwL+KMvI2TLAKw
BgsqrFFnvVtiXtkTQ4LXizXDHhxCyyAi3dm2SPiucJXFEL8WtNiSeOgeCxDFpwRUgGkOogiPx2wL
HYK1G+rfJ8/TcZedqis0VeCt0Cz3bPxlySGx1QPL+pVrwzT+ZRs/mKULXovMpZDBQC3yPZBV9dBW
3Nr60Nb7WbbxmnM3nQrN+sHg203ljOwG70GABcbd4STbzgdDnLOW7jR9QnMCzdCJSVmYSdP8AiH5
pnPypCjXYIumddI8QF2OdQ6WLXD4d+Upk+FrM+W7vHbLbaXGNYIn0xR082eirr0+Ck99mCUTeRSI
NJtw7fa+rPV/ozUv1hzAwv0iwIswPtFe7ohXPMWq/nHdIP+davZ0zKUoB6+YK9x9TeF1KdjknENT
1QB0h/FTPg3hOy+K6kgq2u5Y060JVxuWS8dgWtZMxmYa4xOf6INDu29ltjzaQ/fl+qQMW66zYYp8
yGtcWFDmCTYRL57Al/82UcoSf8X2TL//8uEPtlf3A6/BSgFMdXAR5BkhB+H0I8Q1x2UN7WGaw+XT
Hz6RQ/wEyVGKY+vJbU1FvIl8RTdBXNxZ1FsTZzS5SB1yGQReySK/Rw5GJgMKXgrKRSBxS0DhDgY7
F0/9tZvYcIh15OWAgL2kAaQTaQRy4lx9gtzFCpDQtFaaiZM6bh0b2gdnVf2yArFbYr4ZrB+QjF+5
tkwf0Myb9yRqpIxAndTcjzTe9v585NBhsVYS/6bxNQOfFJhaIHSjzlEIBPo0lG5S96JJxsJOAwpZ
gOt2YdgCHXAZlyXrmjELTkss0dArPLCRxN7Ki8xgEzrWMrJaJ0dgCLFE0SH7+ZXb8T7u1Mpr2DS6
dpU3bVTSGTkhmAPIQklx6Oy7JQ9W7Nmw/jqHoQMcM2HIYp1sz86eQVS5nLowc+/GobMPEZ3WWAZN
39GMuuZdGfO8i05DK4+B1fwW6A5XYby3a6iiXt9k00pdNv+D43Bsy54XaLWf68on+yob7LTkM7rm
qnztwjZNQ7uw43BeqH3ROkLbSpKpKpGEJgWSu6NaY3X6d8zrhZpJN12rBAGw5FQTb2st9sYO7rLl
hcsGdePPt62UZtWKD20pHHwjXsZtVdvHOuef6ilaCT9NU9CMOkIDUgOgvDrbtLWfbQBtd03Pyueh
EiyNvaU7WFXIXq/PxRBY60hLZkey7+oJUqItfXYiNy0DiJVmLZoOpYhTKvzfY7PW7WyYmQ63XGbK
LbDC8HNc1tkZ2vFLMghLbe1ipn2SS8f6wiEOeVuCBNTif5/oaqScgegV75/aRQsocR5m6XzxXPf5
+toZ3KIOrJQ8bDtbXaQXgB1IOpf8YCpcybQZrFGnQ8STMCh7GxqkXkPQ/VziZi3YJeu2SkFv+oJm
70uopn6sh/kM1l9yamoQsXeLVD8iJ+9TWSy/bABYNk4eT2fXQ6thVg9oTAkWN0sdJtRdLrJok9Ou
2AZ5661kJUxLqnmIqg7A/+9G8xkyNFvXWU7VsMYRYJqv5hmyLptt0KdHJ395DXJ5msZvU31bQ7Cn
y62LIMTwoAU7q7o9QqGn3I1F+yULHHd3/awZXKeOkESf/eAxy0Ko0gcQoPtfsAybKfzZ3er+dXik
LyzRFC51z5YTfFI9hzY90nCOxbbXJ2BwNDoScsCJ7kHQDB5yUFY+NY6bL6j3ODXkY3J327q8euGQ
o/1e8slde4Ma/I0OkVR5mHtkkOXZztsvKFOyTV+J/TCM38Imz5LAbX9en5zpQ5dd+3B3chhpXM6w
Viu+hzZy2uTomkc3hFiCZAQe4/pXTEt4OdkfvgLS8AW6gDE957jOWFLHc/aKshmYr3AlkTvZ+tNd
ZrvuG57F3tP1bxqsRmdJzEPbpn2WqXPlUhCWz7tieMnn4fNto2vmThfuXoitF9BHxAc5j0c3ExuH
uCs3qenHayZvUdb6csDrGhf0hrX7mIIOt73N++si3xIsq3KmAZ7usXiq2fwQdOWK8zfIg3g6XrKZ
SU+lU4Ll3p0fc1Y8IAp4cEtrTxQo2cf4ZWz6B4t0Bdh1LG/fi7Wau8HN6PDJusx7ZwjZgpp74z5Y
shmPiwi9TV+6zmGgiq61yhvwEah+/32YPREuhCoEUcCou/sMEMljL636WPDqa8ZYBW71dkompZxD
ZFU1NNQjdHCjTSBVDCqlyfUDaFppHU/pRGNTN2DEO8+2umugvBLXLewr2zHwFnxrPHyvxo87gb+5
3GUOzY6odA7p9a8bDFoHWirWt9AChlNvpZvS+atrxwlKXyc5/BD0Eep0K7M02MF/IJZWM0pRg/Cx
GiaIp1NUy/sZqihdWd3mJnQyRhfN594y4Jnlze/S/lWDYjm01MoymX6+5iWATaAt9O2jE5NfQsjH
O8QHtRQ/XN8EQ8ihgyYB32UDz0UE1mz1yR3jow+Uw/WhTfurPRRG1M7QmAJ1qIU5IJkYx0KdmGhJ
GjMk4kAZaL87tSVPgbN0a42qhqtIV8v2qtjultyJTosLal77naqv8fDb6n+G5f+uz8qwHTpsMpRO
Hdi5DE8il+VDbfUptUKWoptlLdgxbIkOmIz8soiDGBUFiIR9DdwoHdUaWMFQwfZ0rKQNt+NUHU6q
bbXzRooZ+h5u16OyJv/HQoinWSVevhFadTaeHfA9BIYJZEmb5eR3lryf++51HoP5OHQ+GLNi6MGr
YQKe117EtmqBAu+nMt6OgtkHMG6qJK7C/Laql6fjMB2i4nKROKqVv7xYc3b2KEA0JPdv8xM6tNIN
g3xsJzxoepGDL7MYthAm2dk+K1cM4g9B9D8y0jq2cmhFGIasUpAOb633aix+KXR3PVsuCROAwMXv
RqlqH7Do3vEiZEirjt7NIClI/d6O32pIhKHhMLRBicjZpyyKnfcMfY7J4Gbyfgqy/nsDCZ8j6uwW
kj2yQEHcdROn5j+9rKFbKBzxdGTQ+CJKka+O4Az65Ur9Bmha7FkUyye/L9otkFPLMZA+23XzFKZt
PPYH9BxDJIwEP/KOsL1fZ80hi2nEklmhP1RJp+iTtsfQjuPOSwIs3ydUbE9FPD35U2N/qnq1JMrl
9HsjW8XQ2R+196jrEhDXiXi+cQc1VxlzZ2qioGvOk/022yQRDegq59/XDd9kls7fV7Zkqssqq+nP
bis68MD3Kj+5YulXgkHT8Jq3nOK6jGU+BacJmxnM88/Ysm785VpKJYxYz2SRO2cr6sZdtgTOJujL
NSCsgfHS05GkQbbYxLYjaBfE1SZEN3TRkc3YvjAI3A1hlNCpOwK1fIoJ3AXjEnpuz4NSAMwvKRAQ
e6XsXdlGh8LvtgqJ1dxie7ZMjzMuum4GrKZYybUalvg/oFS/JVGgpvBk1aDiUMFytDp+WwigA03B
KJzPlgSR/1QPIDFmySi++N285jlwxv7hOHQZ8zHzKG2LIjwhVCrvhZeDhtl32CnrK7lW1DBcbDrg
tMiEDOoMNQ3GDtPyxMmpcn9cNx3Drfzn5Hx4upWx8Cm9DN0NIs2mH7YEvA/ydz55r+P+NuPXUaag
4BilM9vBidD6IRz5116S/cTXSD5Nh0czf0jX+1Pn1XgKNg1IdnuQbS7j6/X1MY2t2b6ESlmDOE+d
CYoAhf295Ssn3rTwmuVz5OV7gpwwsA/2hpfVQUCXzI6f7YFu0Bm4UkgynBwdAgm6L0ARarySAfGC
ZvKrpL/7NRwZ+VN+/MfZ1/GPcLrgPY16CREModLWDvrDZJGJpDPoLtGnROUYb7xwQR8xUJLOxgV7
zIFL1r4jW1yc3fK4zIuz7wA1PfYggP0U+w6aQ4R7SSehARp6nJmVI4uQ09bflS76iJOAD6xN4tpD
pzSdYrqfnDZ6y+z+21Sw+nc5zWqL8jj4s3oGOs/Imna4PqPHIOgIMiseWLcSyBS032I/q9LQc/iw
UVnhzHcQ0RhAyz0v7VZYrv/Cci/YOCg1JErY/G7waXkGoQs9uH4dbjtgl3+zPKTfJQrK+9Dv6VYG
iuLeZs6ezf38EhLLn1I3y+jnuMtF+aRIDiRA2FTlkgg/r87SYsGxsQt/7+ZZ/jINajhSAJ1PPJDh
zsqKeZOxqj5ywetdW/olpDcdkkIwVhwIjcbELRkYUxsKZmnuDWI/VsLbN6MV1olbRwHDc8SJx3Sa
suFubKq4TCe/8TaNazXn3HWGzwr9c6kYZTSd7IwGB8tX4asVx9E2m0b1zFBO2Ma1jB7COhhfmrqo
dl4eRtvOlZ6dQGoA0hRybr1PdCTBZ9ZT/96TJShc8LsPLJLul8xZpjYN1RBA6R7URz94NS/gclqa
ERwZ9B5wQbbtoW2NxnBa7wYP7e6yh7JkJTMvaeGdomQYnPqcLf28xW5bd7MXOe4W1O30IYRw2j3k
0pr/CT405aHpId6VkKKG6GUYBs2Bz2F8cmbufOqiDg0bHG0/EoK4Q74lIdTpAZqoepCyZkNq4Tn/
2k096KCJZwtovkHN7N5yYjfY8qYCQzjAVxLCeNQCe5dV7LoaYkl4ArSbWUzz2Y3UtCdtJ7ck8NsX
cD37P/1WAUmbZVOZygCN0WmFUPlLXyjIhXQQNH9q4wHvUWQYLJFwaKO9QJZ02E6NSgIA1TYCp3TT
hi+Wh7vWjS3vp+xE98xHoOVtjtYJmpWfGWjA9w4AOv4xKGR9aqJiTvNlGdMhr4YDUGiviwP+xE2E
aT9mlj2hGL4E9ph2PbRA7oBu93bD6BHw8TKQMqxcjYZXpo5gRuf3DKq2Hk0YipANnaNvA7QYkwHF
Tkasx37K9zwYbvOnOuFrjCYPb/QkBFb9b0H+f86upMdOndv+IiRjY8BT4HSc6quSSjJBaWmN6TH+
9W/VHeXxhUKqyZVuRYKDm+3tvVcDCtgCMyVQcoBVh3dKf/jQcfCfrftfx6UERDozcEdH50aYWI1J
eRiUHr6///StaP12CP31dAdFxyUn6KbCpW8MlfFPFaOfONyuP3YQr0HGvWPGJO0HG0YhMy6QuEul
XXdIQLjYecFGmW6NLV7aio5ObvG4SXuIhDlTF+d1xYPC8+azn2TJTiFy41j+r2r210hJaCq3qZmL
q67G9EdJqSUD6HbSnZW79fjV4ZwT2291Ds+v1ikp7B2L+lJC/Tx6f5o3BmkNL7Y4TL3MBIc7aZ9c
lYcpckZqowf4MZsWZ40uzhZWc17C5KusHygqo624LfbqFBtrdK0Ba5q2mqlfJjEj3viwwKb3NxSK
CRgJGd+5FG3EjTXEmNUpik8Et33KzQyV5UwERTZVUW2L+eBgriGtNSyBJ2S3I3G3NSNvH/vXcmKe
8jwOcmU8tONNbWt49tr9z9nvLyCr7oSOrXesNvcIVmgCuj36TNXcfOZ0XkAUUtaFewU/sCyzdlK+
LQTUWuwV5yxK1T3Pr9zzkxODJsCh8zwWgjifYySrOf8kCk9cVVKbk1RJepi6bn56f21v7Jy1Fmxt
zzqZ/TGJqcJFfMZIJgL9pvcfvoHtW4vAUugkS1iy4jxPfBUknQFunnS/iEjCyccrkW0WM70t8uT3
+y/cWuyrOKCyGlYhDOJezPObs+3OZ0sgHyWZvSdD/O83sDVGmQ6zIDOcXeOZOhHAnDFuqwdkjB+i
cbE1PNnr2gXGEBgxTfovg+Uevby+Gfv0mfl7PPh/TwpbY5LdgqvU5x6ULAY9niZWnlqaX9xGgt3r
1JFted0xK/RDwvaq11tj9rbD/tqtWddUBZtZEqcevbULfYK+8aHoyE4m8e8lzNYKsKhx5LnboR/f
ecOhN9ZXtxNfP7KemFjFAKfszNSPtoh9/3XpTOj606GpTh97+KrEponVQpIOFvMyr47z4n5lbXr0
p3wPM7jBtmdr+Vef9jYHQt+PNQOBE42y4r5vWidyEns6jIUi9wn36wMqmmNsTU0X1b20cMKR7gyl
BBMZV5PoY9+6upYrAOHh8ow5Em0W1XXDgzRb7mopP+aFzdYIZdm/1eMbBrvHFolkMy5J6HD5Ajfx
nVW2sW3WOOV5zAuoVOTAKTtZGYy2O4bDTO+gOn8EG+JxURCHX+rlua7Fr/fHbONgYGuQ8kjhswzi
y9v82ckxH/pDo9gxa92fBXpkkGEsPo+QtlN5/qKVJXam6m1t/2+RgK2xy4lNilza8Pq2RwgRZ+6s
L1PeVYf3P+rfZRS2Vo/NQOj1ccdR1wF9t8LKPrsO/WIX5CQFfFpRDNiTqf338c3WSrI9sxWDuSHC
HE/+JCT5JhZ5D9b01bfYXhtl62PehvCvwFYOs+crYH+vzC1ViCW+/KQQ/AwtZ7G/gWs43ZZKdq/v
j5z9n1jkv2ZmFTCKFgZnEqIY16y3qh+QF+zyc+O6jIczWvvjpaiSIpwd1ljxPDnOJ+bK/tVqLH4B
1zW/4bktn6jSRRGkENp9doTsGYZ8ys9Fk88/0IQoXlmb+02QpxA58qe+vrEz6RwcIARoNIykfITq
PS7eFaW3Dm+gyjs24zgfvMkrK/jOfM6rn5yqm54YIPjhjPmlSQrMK/e6b36LMiXLdfPTNhBlCFBn
SFC+WYruc6pKcS4I54d+yaabse17hdOI9D/zxR8g/prBAt4l9tFrCZAKuvQBuen9I1lS+5VCZj5q
BfgOLs2z61xm9klbeta4UrbWa8ZdFSV0aSLPAy4ks/hTIlHmQf+hOvso/84XnlmwRiRyGo6mq37V
QJPAaM6ybvOM26FJfRnWcISLajGMh0Lrr/2csLDOZjeyJnDDcVOmR9R8mxcjXQnd4qlhTxhS8xuI
OOcrrO27x3k5T37P8qDi6VKGrPGcX50qfmcuXN8C03g04o1MSWBcjmJ9CpxmERCXf66nXh15bboY
1mHz0UwdujEE2kmfCLjtTUAlBNZDPwH4KVA9wNtJOXlB7gw6rGY+ykBU3Dlwi2X3tSmRhZWk9266
ZppgLw7zIy8rgJ/tchjmQm2qz4+NP9cU35/q7/4MjisEl/3kDBSDjF0y0bMzJwS+eCyBDIgo5CfH
SO+Vj1N7bit4Ogcgz/gXoC+dM1t83IRR5ZMpVEMwCBabBLjvpl9+prqq48YX2aniKvsKq+H0kwUk
4LFKuTOG2bIgSaRzqsEyT6w54CO3xkNTLn6gbCJfHC9rSAAcm7rtvBJC0NJPD2WZVyHpqykaRMt/
oANSHLQPUmvQeY5/KUyKGheKLVWo5tw8+EIuUKWi/R00VNW9ogV9KlhhnbvBzdtDNhHXgbZimk2R
rNRgQ4cmrYawYIQ+v7+nt2It/f8BREjWLGi091dUtq5L+8Qp30EsbYW/1YHbJm1hsqwbroJar6SR
vynamX5mzrDG3rl0/1c2/lc8WmXbCXQnFuV41TUtMGgtpN5+1GpygpHSLKbjWD9URaaiubOHJPTA
PxXHdO7mH5QraOlbnSB5wKyW/smcNH0BKbKAc2jRUxVVnos+ri8VqNUfGuk188CIbqFz7fdAI05L
qEo1ATuxB/759wUYd4v/P42ZPwvsH91fKQFDu26T65zL+8yMLxUXJ/OmjT2B8/z+l2zM7Fr5uZ6X
Eahx018NiM5WrwO/PefZ3ZDuaeZspOtrLgKRTGGFd2MMn6dzm6QtcvX+UKRiT+xl6wveXvzXsVn4
de4uQ9sDgur5MYT8mjZs68IFJqdWfxCmy49l2GvVZ215qeXBGPyqqZuil+B/T7ziTomPsSnYWtVZ
2V5BBWxC0a7tj9rAMdL91aU9YsbOB2zEhzUJYaAuceSkFD6g5EFihi/9WO5cNbemeRUhvM54dTY6
7TVbhmcnSWKROiGZpsePLdNVcOgWIayFCDvuy2UMSxxPIV9qJB3N7UT7vU7rxlJasw5yv5cVAcQQ
HFf34hH6mObpg5z63yVddiLpxhysuQYaFj/MdRowhr25u1n8NL83Om13dvPGtWJNLdCZK2E1A7FA
IIQmzw0m78soqoMzOoGqpyOkyY8p+ehovY3iXxuvNBZwBRADuMKVJgRJFCVNSGiGdbVTyvqvwf2P
E2FNNpBmkINuyHB1TskpP+tnFQ/38619LiIr9MIpNCE9LjfusTp3cXtPzhAwOruHvZLd1lS9/f2v
72NA9IjEYElPPA9y648jPqRMw9Z6yxOSlaFPRvC48/EllWMe2Tp5aiG64npi7xTZ+vWrZACqQ2Pd
txW5jqAsQBHvsXX2SCAbB9SaVaDHXJWZ7wjgEEiY8DpCmSzIUh0MzlcNyknZfQw6wNb0AjL60mp8
tHWMEDEswarArfuXxKTfPxRW1uyCdraacvY94IqzsFlctCzul74JummvCbYRFtf0gpL1DZEeh5Ce
SkORoM3YTu0n5SU7peuNWV5TCSyAvuZMMnP1mvGWpuWBIR1/f2w2rqP/YeX+Wv5OIYeU5XMNheLP
tL1pcveakDYU5sXwfudE+k9Q6h9bnK8O70W74KHaJfwT3OZlylmCxZPxW5t6yW9b1NkLpGOqRztJ
RLiMkNkaC4sc+gId+KVwy/vWKbor5LfaG1UDHqmUhqkhy+r0ZEZ3Am/TKnk0WPWrxcjH0IhsTT2w
CORhLDnbse3glmv0waLLsSYfrNny1bV8KVietARZgDIpwH7uH7Df4EuafqLWnkX91qJchYaycFyi
esjjtW+NabepLrVhB5l2ewYZGwFizUHAlTpfiB4GqADTZ6sdhwhCSl9QoeTRZKVPS2WijJA9ktPW
21a5gc8rx05aMB5gH/W9T+fYEHH15maOBiZRckj+NDY5vr8pNvbbmogAaOXYcNUPV3g5f3b94bbV
06/3H70xK2vmQWnDrCDJi/Fad7AnbnX9iyZAYeol2bm0bGzoNaeA+A7qNF5H4zJ5beUDxEovEOMN
6qk8wsRv5yVbA7RKCijUvYbcgQlOm+d3tqHxUrQ7A7T1+1exogTMpWUNGoOFcNPYguLLmYAv9Yo6
qjpq7Y1AspDs5/uzscHAYGvqgE8rUyQpdAGr2q5DPuUTLpnoTYqgs+YcYjtsghMDR8jtiL88OxkD
HLkZc6qDvsm6nVvxVoB0VuFg8HiS8bGnsZ7k4yDJfJPRkt0owJMP1GtBUGY+Lc4ds0ycpXw65m33
25lhlOk7xIpGyCCDmTAWcK2sCW0DdwTntBwmdi4gKH3LUer6Jnra3YK98DEYAFtTF6bGt9HUxvZv
gY0ZkjoYYbal0s9UP70/OVtbZXXZsIqlQeXPxbGtIceY0i+NN/wQUH3eGfWNiLImK3BYp1te25M4
R3MjgmcfrO7SsjoUdiPPVZZAYSfxYV8z6z2t/o0vWpMX7KHOUilnEqcuvx286jRYyYuf7t2R7Y1t
uaYu1D7phn4a7biW0xO4RS900Acj7TL2YfYTgzmQhX7Bi0ubucM5pU31qty5CHGGj4HF5u4Asd49
ktXWx75t8L8yC6scFKpyqR2j+PeLVvn9OCVpCBJ+9P7y2AgUaz5CXwLghhoQQLkSPizdi9taARNT
OFY3CRLh91+y9RFvf//rI1RRyEWPELD1sjro5geg5wPanT728Ldp/OvhZQpZ68VghICvpAdnmZKg
9imK5sLeWxIbd93/kXmuOs26EnNfSgGSzK+JXkwNJurHeIiMrZIMBlDlNGU9qNKDPcVDKfugGoY9
F+6tKV5FAH8YOJ+NcGPmo0srRJAkNEC3IfALL5qLD87xKrOoehhDs9JicVJY1mfoytShHnRyGTPO
zh+a6TVGP6Ucsq0p17Fv3fgyCxk7dXSvVf4f/O0f6fUaWJ/QuarHFo7zmcnzPMw1q58KC8zT0s0M
0Ja13/5Qs9BLAKtQpwxTf3JpoLqkzPHfWX1WpUd/Q3PDjQzJuj9eXaJa31TOxzzs2Rqdj05FK2sY
xsRp7RUBbVHDNeOwk6xtbNE1OL/Oq7qcQQCIxVQ/sb6rA5LXt8yzP78/dxtbaA3M1yYfLQLI/LVu
7uuCngDwDVuY9fgA1XzsDas4UHcOaMK5C4uJqvxiAOgJcyWO2u5B7wIgdmec/oNk/muZrJIMM4xJ
0lBqx8XQxVNlRXULb4akQ+/pDI2K+2SEeMA3XM+h3rwcFhgTDeW3xc1ewSCBwMQ33Il2Lp1bU7aK
GoXDfYrGu45VaZdf0S1mB1hTdWHpO3teh1uvWIUOQwkaxVDTikVTxZ6lcONUR+HvfMBGYFpLGrey
WOjAHAYh5yGw3N9JyYLcv+9dF13+PTLlxiescf0VEuGmmkV1nYtB16COoWDsQL+7jWYF8vWH1t4a
3q+5ypnDFx3renkERAJmMhOQnHBxWH68/4atz3gbw79OOQr5g7menDlOjCFxYUx/8o1lH1pV8h2d
pY1Mbo0LXmBE5TKTzlfw5P7YsLiM5qzVMcH5IQM18TnStOowU71ZDh/7qrev/eurhhSmlg1V/dVJ
POsAxZKvud3NyLnrnSW2EXb+y/H+ekFbLqWfufgKF2p3D4ZL774B6D4qMvaGJ2rzj9WW/gMC/fUe
OFwC4ZFiLyYQt5y5dSCCfHBaVtsc3oxjZusGChj00efPVtMG3YIQDey+/5AO085UbGS9a5zwZDOv
hYxQfoXi0rVv+AugBzvn9tajV6mBcYs5zznV8TIPNwA5xVmudrKOjRCyBgi/AbncujYamdmrbG8k
E+DuPDQm1la2c8HZWEJriLBjufm4DPBe9NovA050kveHicXS23PK3EIbrYHCjTuOFenhWwEYWght
5iwA23EMcE0/dsSAowWzFtlWOmrr8QZo6MuHNt8aPDwXved0BaS8JCRDI0IbESNRhK5/ocud6dn8
tNUGn5Iya4EHd+JC0OlZ807fOsrzT+7CmwCSRDos3TGBW1/ngTRWI6UhzP3+/vdtNHjIKiEYhgqv
9j0W91xTEyZ5Mx0syDdC05xlJ9H07GDBnTKGqlT9x54stZMibL13lSGUModkIGQJ4xTGV/MA39aa
NgfRCzheyflq6eErKQQwI8jgdjbv1jZYxYiizREPlp5ceQ0dcTXPALYAbhIUdMZLoXV87KS3h27c
2M5rbDHTGaCrGNl4qLL7OZWHOhU7bayt7Gqtdzzq2qkyig+BcIaXHarxMH5KD1nkRHIK0l9+HjR3
6kHfVYf03jy8v07+vcHpGlhsdCINSXR3JQu75Itn30JfTB9ENjdRSjvr9P5r/j1sdA0wpvCn7DsU
RK9I3MhFZ6r+ZJVQ4nr/6VsfscoPIMZGZgtq2nFVuF+LBTWsPCWXqSmW42Tvaq28bdv/TX7p/wgb
a8tUIxCfV9s7qfS+zR5a6+X9D9h69CpS0EV3lqMduLdYHQuVn6jD1DRJBL6i3NmYG6uLrkHF3AWi
+E2fDBlO1WfBlCE9U4XrfFKpch6hI4HLnSUWx4Q2s8UvByArWE2CgKKiYlDo1vkmRQPdSgBvCC02
uhDXeysckmq6lq3X7vzOrZWyCiAM6KkeLnboe4vytWL5s5vtSctujfIqUHjpXAH55dnx4qbg2Rlx
duhQ4YSpdnr2/45EVKxuDJNskoEv0P2weBHAPWbKm8BPvgE2F7Bdz6KtAVolFCXxksSyYZaWmvKx
6GvAZHG5en8dbjx7jTZms/HGQqPhQ7sl6ORvAvL++0/eGPs1qLikOkvbCQLoQy71DaAYMAFtbe8i
UmrvpKH/PnroGkEM2wjRQ1dKxN1QsaiZRpoFKI45UVm31QGqUEUdtsX3FE71pmXV6/sftjHna2Tx
WKddVhJw7Sfq8pAu5UshCA2GRt2Vk3xRNeOHj71pFSQyV4zFZMPiqfM/afcPrIGiFuuMt9/z/mOS
kwDn/f87ieF+khsP2O+qGKej0W+AhhRdE1iB7gk38v9yrH8E0rUiMqjypafhHn/1rLQ8inpAXdlW
7W9PQMXvxgBYfkc7yD8HErXu8uTmpDz39lLnoQfHrDzwZGtkwNDOxTHZtzEwsDr0be7gWV53UCAs
fiUVrYIcUhERSNHGCRlovQt8HXlyQdfUjWERWoZKkCGaTMJ+O5KIC+wSOApcdu7fMQ7ire3LNCLD
mB7p4NKbPIPJ2lL52XFYxjFQUnuvoi/8F9teIHLvzjl/RhwsjlqIxgVFtl1urVmmN9QbWBb4bj1G
TaGSE5BnaZwOmfqByhncMSoEIagjyjCDbM/Rz/3qSFG0ea6GSZ40QHcQlLHaQ+rj4QHNFu/c2Lb3
SfheihbASB7h+jTfDvBqiTu7XKJKVDIE+7gKyABxhqodkrOVevXZL+0ZrCTfCkTHzR+kae6JAy0R
dCKFZ5M18JfpTdzGIi45IaeaoqKgU6SXGhR76eHDnbm+sQaVHjRou88jXDgC2Gf6T9QCGDMYe+PB
gobTo26JvLjQBzuIHPhqBf3rSNlOCSVYUR9L7pqTrtrutTUOOxV6Lj51LlgUXYvzzikBeA7NABaa
q3z2A6Jpc4TOQvPccqjwL5mCGsLArz2f6GESU3nRCp73ajLuCcr2XdS0IEdVOe3uQGCzH+HA4/1g
6YD2wdB6uMyr+eLWssLpmo5Xr1j0rdB2elwaz+BRHsUNxPnZkX5AR4e5EBQgAWxkAAOuSi90ctsE
jsgeLGnRiwZe+wiG4a906PgFdV/ybDv9S1mVw9klBf0JQEJfh0K101dKlymcoUZXBTgvJcyQU87C
BAz4P92imrBe9HIpW3h4+rCtjgC49B4KIJyf5eDru26Q4uA32nytua0+ta3q7yA2k95M+fJncXQH
iLUu7r3eSzAAOrvtvf6T2zZ5PBo6YUKUvGqYTN5lttsegchqAqbVZwgSZHeixQjbZSMvCZ54SRpn
PKlKchk2U19Gje/q16SY53hhOTkhPWARNSm8gJSbH91F8EA1vYFppupODTXsBwVb/qbLFeSLh0X+
tHpWXcSiIeieZt2J4VJ8yG2SgAYGwGqL/eOGyjLNTcerOvQZw0fKNgmxoptItChDJx2aGrPss2Mx
gk8q0AQPjJOKyGrsGdYAMjvD7tYPa4SUQORALvpwjtVCN2E56zpinZtJyAIL/4vbuNVj1bb6EXoj
WdSUYxpx7bZnmPGREb6pYg5Rk4NjX4W70RGv8669ZeWQnCPgFKR+ZR47n5EHqBgkofRVE+tuWE4S
CqdoZhe/E1Y7sc+LJEoZkBIJc/OzawvqB5no4WDZedCx4NCqvRN1Xcgw0bb4IknOg4x6qK3bMgHD
QU3CP+umrL/Z4F/kcCcsmwdtJKujfqSzHdQgOtz7Wvl3lSPSb65tfdZSdh5iR4drV4YQcqh1KY6y
Xfob0wLpBzUMHlhyaW+RXI5HN0fby61RqatbKG4GgECbB5NhFWaVayLSpv51hqjVQYisi0TDTcCG
2ruzh2m408hNjyUujreZXbHrYHvtZ6zq4nPCCPuEtTM/4XI7I57CcZQHYl46EZDK8GAxYjmVHbWe
0D5tvgAZTUDtgGKCTMbmBhoMzIpADk3CZmCzBw+GBX6Jjc88XM4bF4F0yaqzPVsCRYIRe1PSjL50
VW5CK0vFwaqM/tbPHSSSwICAPaVIIG5c5iI75HzAqaYTdLoHmdNz1Yg6cEG0DYehm8+CMXZvunaI
dOXJuxyAl/MycQPpZYGSrE8dedYLIJKEFeR+riv2IDNLRZ0x4xE7GMtUYS800BE4FmQeTjOuJaBe
JD38rCY4aF0Ygapu5aZ9xEhpbqsmh6BnXtjHQtT+HSWzeNJST8Bwt+NRQIMtAN3Avi8zsEndjqY/
+4UNRzW22V2KiBM2jmFR4cJKvQQRLEgFSeKZEVMEOUmWY/4GSyiFQA6E9KtqwwQqtg8CgJunuuyq
ZzIA9aQgp3FoC1XetjmVL1ACTQJp0ualLEoog8xYPReYkpNjOVNybFj34Pcij3KHmAtbHPINfRL3
nBReF0EUTUABBH1OH33bAJYsy62fLUIGbj6Xh9w45ITiY/tYo+8f68qoVy4meahY6Z2AEvVP0+Jr
/G/WB5m9OBe15P2LYiWOrkYlT1O1LD8ywApPgFN4j2zollOl2wL7hMDDgXDnPFqte8l8mqMXofqb
ESXwq4Pg/ZXZ1vxSDc0vaHzYl4K5/a9+mtsq1Gid3I691neOsPrvk9PkMCFIR/gEpNMRCjTLzbSY
MsMQawZVubnFYV5CVA4BHKvoUMq2o8E4ORDcs13rC3qlxTMsBbPvUCEuI4OwcE/Tofg69O4A+hFc
uSkxFCNJ+k+8oSApWC6w4Z7d4GBJiu5moDP7PhqTDAFk3tB0VZkF24W3ZGyAzeLzQDjQs5IX8KBv
6EmnKPw1KTV3SaOa32QsRFBy3wOTCp3yUk89UGdZ/iXti/wm48X4hLhtbhB6WUQSw59ktdQ3LULc
ubLgys4W4D8i1Q409iYkXXUBs027H9KoqAnYc1NZfJlqix9JraqLkvZ0HuFseLXtJos0M46Ngh0z
UW5lXVxkfY2mqz+DUpF2qUQ4V/6FL1USWLwbf+YQm8ZXFvUDGMh7or9b15jVRc+xJRSNi2q8Op31
rVzoz4nuidtv3WNWVzx3Bo6yqVzgyy2QSTpHXpqmvCNFvwP53Xr+6nbXQ5xk6UWPxmsONstcMBXR
FiofDL6lOxXpjWrJmpPSwafC5R3kbhBCYjB1IeiFI7VT6uBb3Nopyfy7n0LX3BRoV7hOOwEZQ8YO
hqYDvWmkdZMW45HL7GI5A0d5ie1cLre+aFX/QT3DR/x/c9od2M1Q1hcvLeG6WLaXxJI7E7Oxptb0
lLRTwsvHhsSDtTRgMvJz1uyRfLeevbrZwZOp9vKlIHGr2leYTCL6NVCPfP/auPXwt7//1Z3xFaHS
H1s4JLhZHS0NX2KwJ+XpY09flWvgM648d67x0zlMEBet5wDKH1/ff/jGZljzUNppUWUlkf4hFa6P
TmHX54Uu/HXqvGmHX71xffdW+1l2ILKiWoN1akF4io8ABM8OnBDNV+XXT6Yxv9//lK0lutrXnrSh
v0kh3IDLFOSUoLvEoZU8DkE970FON16xJqWwhniOW0127M1tqO2fvdTQ9j404HW8/w0bK2lNSXFT
gh/dMxOTBilSP970pbdTOduY6TUfRc5TbpRsbUhXv1o4jfrusTd7fdCNOV77XLQ5JEAkTOlij+fF
ITE4pgqrK6OkKU/QcuuDZkDF5v0x2nrX2wf+tdsWWZUZH1CESuekvrbcP42OhFhnDXCjQxiIhv4e
5HMjxLqrjS1Ij2qNWADV046IXJnzsKJuE+DmzIPZpPWBzjMAr4m3J6ewtcJWmx3ZUw2/P17gqAcc
wtVsCmDU+7oALBd4tNxpSWzU8dzV6V0mJAcFPIWhUvo0KnCCexJJ80WmMoCixKEbv9rTTslwa7ZW
u5+NyOYauwIIufnD9OdheODyMGOu8j2Hq62Fvdr3HO7j3txb8mpIe6md9oeAQ4Aa3T1p9I09uSam
LF6SFgTyirHhUCAkLX0dZ8ijf2gxr0kpvFbwbaIo1BXIMQPqqZPHwPe388Pg6E/QuNkJwhuDtCan
1BbUJ3EbsON2NL8VtZ7zQb+5ou59x9Ygva3nvzYl1bqV7gzYktsxdZGo2d4NEwoR74/Sxq5YU1O6
srbB8URnf6EKWkYysosvbM4PynKi99+wNT6rnd7UwuKihqLKIvyTkP6vpJAZrGzcx/efvzU+q30t
WFtw7oPOiGsnNBzaUzY2l/cfvbHD+Goz93ZJ7dHYyA9SqC60f/L0T0XSyGTo6+xkCRtxcE0iwWUK
ZQRqoFdSQSghF/bw4LOkvNbTcg/t8iODVcvBSlJvZza25nu1pXvd+mzERTWuuY6G+c/I24jk34cP
6rLRNXekcWtrhpwspntE3QAliqb5zdX39ydk49ev2SOMWg5EJaCvT8b2zEv5CeWWKrSm9h4VFefw
/ks2FtSaQQLjJcg5TA5smaByYGnzqYJSyM4Ju7EZ1qYTqEINfs9TP4Z51efUIk+zZYWjtwM42liv
a6sJwf0ePMI3NmThhFXdwTuTDj7uquSiOqcN7AJssfcHaWsmVrvah4ftMvaJuYr2LBrr4MgfOWzc
Uf7bWahbI7Xa1mmZkjYH8+3aonEhvG9U3xWe2pnirV+/2th16eQoTQHoBZrDZ1WDLGyjGC2B5A5E
1uxF7q1PWB3QFmk1TVK9XIsGeFlK80e1cIoSot75jK2VutrMEsSgXorGhmi7usB++5dV+Dt4jo0R
WlM1UJoba/B8EJe4cwN5nC9Lrm4ksZ/RVvvz/hLaWK1rtobKJ0OUpt3VgRJ776Kz2TT8WZbec59C
XkXXxR6SdGOc1rYTqDMXtvDkcB2XBp2Djn+htN65Wm+gz+mah9EVtIJqksLDC2cJK20gca2c4bBk
4uyp6dLN5AQA7mdoqn6jdn3vZezrLMqHwTiPbl4/DoX9LGzy/P6g/ncv+Ed/cm0jQToC6Rn0reDX
4oMn7iUcNfpiPnHXmu/8uk3vl6pJT4mjmqvlOHVQUUYvJGXjdy8dxBObNChmhslnB6ovQW1V/ScQ
rdClH2sYLNRQL3l2WoB8hnEBBozMzb1DJ3rD7OYXc8gM0L2iYyC4kPcQrnJv5hr6M10Dyy8rratH
Yy86UCPkfvvO0FMF7eMjRnAOrHFMbhPcZq4oJti3FePzpcAtB2o9jX20zcjykAjdAr6Bho/xBxmj
7Fd9rRqvj2pq7HOmbehTO7aBMx5Og6ay/WthyQTAQoAtTYJ/AMLaD0WPyGhEk96VWmSvyWx758nV
6jinJI9qB2G5mIfp7v84u7LeSHGu/YuQMMYYboHaqFQlnaTTyw2aXgYwmzGb4dd/T/V3k+FtCima
i5GiFhRejo/PeZbe485GNFtbgbe/v0vipNSepB4K2o5VPlIqT7a9JRO7EmXoMlAWXgxyE5A9Xnsw
7AfBP9l64zLzB8/9t8W0iJNjAw3jwmbNuY/sg3wA9w9Kw+yBH8sg2VVH6zE/xY925qsrrmqX8rHf
iD5r37SInFA+94B0gB62dAsid+VYDqXfK7iKWrk7bvHu1yZlET7TEjRLM07hLDJPP6AP/bWQ6ZbM
2Upet2S8oDHleDnjVqRgrvWQCtvw49GeoKQMfVcUr80AHHZYOBZT93p/56+M2ZIFQzu791IX0Bqi
8/n72KgU4sQwSfU9PWxdCFdC9pLIMpmNU7kutYCwsPhnSNHMj3nGy4hYSRrEtXIOcZIWzx/7oNvR
9G7PpPDyhcyHOZ81/Z1L6Fsx1GLdj0kCWUtai4Lve2uKikYw1Swh2dfahyJzUec3p68jGG/h/Y9Y
OUeX3hNQL0Nv8UZJdEZ68m5VfWbWvujzHTwcPobrhMfNf0cK11y7qis4s6edjrose/LKYSOlXPv9
iwjAawE/zcmAvnlWvSTGdPTICBNP+ZqmbunfH6O1lbvY7Qwe4xzbXZ47k4RTOwNXMKY/rJi+fez5
y31uF0okheNFVV93xzLT0wOXbhUaVT9uRMqVULLkqkDtxkgdyEBGImE5NC3Hn43tfqzAsKSoDDGP
CYPbUuR4gEBDZq34XDdoHY9wgNj4+Ssz8Ad2+W6rNUkBE7YbFbjTdRoNfUNR4s33cTdtETFXIseS
ogKPCyP3StOMPJp8iwdgBEAw/gWrhV1Vz18ybQcfmuuleH2LbdZWVLXnxrOflFa2X1AZAYy0hQBb
ocxbS2KKmee1xZPJiZwcECMNeBNkYRwjcCdvV4EApaBppeIhmsfiYplbNJUVPD5sOP+7x2cnz9jU
5FaESXls6Eg+a50ZEWAG5eeEMu53hun95rkev7To8DWw1tsY0rW1vQgBaLaRLLdoAyBJH6b8m9Zb
G3/tyYuNbwE4ERvoPZ97lDn8LBOvrt4SMFk5gP+M47slbTJtW27WqbOa1YOexG7Mz47so9Ysdub0
QuvP9xfcysJe8lgmlhtJwzJwBtoyA8BneE1v1icJV/9KUT6WgCTff9FKJF6yWeY6nnXrZBBnrZIA
pJm+6HzpCXAxt3KWlSiwZLPYruv1U08gaJIDkwjIYnHqxxj1IXDWPtYqWTJX8GBgxOfYiYQhuisp
YUGf68kOK5n9vD9Max9x+/u7eU+TKQMUpAeIqQWGsm126PsEpNpyTVh7/G0pv3s8NOzjTnqNPEsh
AycXsMTiQCCax4/9+sUu55DGKnXBnMh0+x11UZgAHvSNCjgo3H/ByrZYatc3wzjbYwbmYYGLgoyr
E+GGDqBeuivSsfYBsnrQlrkx22tLdrG/4WLkVrzSuNGNrQ2eUpzittnMAfRZAQj9mGGltWSezAaz
ytJ1YPbj5Z8HGT/kXrJBQvz7bJMlwUQaYDO4KLufnVRlQW1rqFVWyBZztlUQ/HsIJEtuSZmg0C5H
iHxMRn9idDy0Mdnfn+q1H3+LWO+WajynTWtPiNvqBmGDVRW4Rfb86/7D/x72iHeb8ncPH+BPX5vS
bM7xQPqwKuKvkIZ5pjmtAf4Ddj13y40i/NoILTa0Weg6w0EOykBRnux42Oe8e7n/EWsjtNjMgAsD
sZrj6gyN3gAI3i6DOJp5uP/wtRFabOW6rRNAbnHlH+vMJ8l399aacF9cqGp2imyk52svWZzNnIPQ
PnaMRm5qP/UwVRxbiEr33AFaGwddUgBqev9z/r6XgRn874Qr0E/IXDRxJPgAhyq40JXMNYNZOvAg
Enqjmrb2lkWq3s+NqciMDWdPR9Ts/BHmU3AR80shdh/6jiVLxMYtsmJWTyODDRxmj5YKWQsPkVSI
9uBNqfhQJCdLzkjvVX0LLQ0v6jz3OyshhwdxbJ6RjdC6siuWfBFuKiUlmjfnFDJaUsLxmW1cN9ae
vNjZlaLckZ0Bo1HoaJwTeyBhYyRq4+krGj1kqTFvDK0aNNdQH5XySTKe7W23cGE4VupT0QAkDY3F
qXnKKdAOoGfFgcsSD0L+JQqIXdUKX9B2Ogi5VUNfWXFL0gjAdh51bYjrl/mEJr3qXXUZ3bKLSNbT
cwnT8Y9toCVxJCepBWIfEA+AoqDNOrHhZ81Jt8PlPb04wq424s7fT3jiLkICqcsZDsUVPogCekA6
X0A8wepzeIKfvaq41rij3N9KaytlERLsGQfmINBh78fvRm4dx2ILrLM2KYsw4HUF6G4NnjyZJrSw
0ZUBB3aIX7JsC1i2EvqXOEKkQAWq1WmDVZ4L5SszqQE2IhQGXoneCAEr47OEEc49yca0iNVZcnEG
zOScZHIjiq1M8lLQmsBv0Oj17fg12ddEW996k2tf181X9GxC2peFX07mx7KgJXoQlXgHXssFjXJ7
iuCqXgdGF18SQ366v47WPuY2R+9yCZ3CQRpwfhJ1KMD7rWhgpSi7ny1Lu0MxuE8VEPfZ6/13rays
pby1DS8HIKcLK2rh32OXuyz+xYX2G+VsJNhrC2tx7Gd9lptQsDMjCZC3N6i3dBjPpO7ZB5+/2N4u
Srrc7esp4nV1UBV4V8ObMcYfnOrFliaatWrMY0jxSOtkkBt1aqjhh5AUw/7+BKxtisXWzpJYCJWp
OXLc+WqL/FjBBuT+o1fmdokhbDrS9yx34Rycs3M+5qAJy5NMv8Z0Y3TWXnBbwO8Waup2KLmxrj1r
Wx3rOHd8K1GnZEy/9SV0l+5/xUpKt0QTpp4Fa9cEWvUxByaOfCHG4FsGwPfpj9mtNoZqZRaWqEKW
A1NYNFilQphvk9W/4Bq7ccL/HQEHF9D/DhKnXZniPmlCJlt+yWrjGS7ALEB8vWIXBKkkZ9WBRWbO
xVYf54/z4v+2qQBY+u8rY8j3eSZNrMiYmtOUQ2ong8x/34SO/ZIBIFLnJrqe1t5sBtyns3BOft2f
q7VhXGz2sYTsq1lQDGNnPcGv75nGNLz/6D/F+7991GKjw8Myly5oolDYkdnBtYYuqttCi13X6PKh
aEZR+nPpwf8BHJBCBQUV6oXoeToRDYixz+faQ5JuE7KHvO+cBJNbo93b6Obn2AxdiStaCsaoYEQ9
QWmpg45wPiTiIPs5D6qumD7UyyNLHe2sGxmEH7kZkboCaarL/Kno/b4QWyjClYi7lM+uTMDL9Ijj
w6wrfe5muAcBwV8/pIaRbtTHVzb+EqhogcZfthzznGJsXHW1biBl+9MsNvbMnz7BXyZ7CVYcNKKJ
HrmOxhrKCYbM6D6D9/ETKtnZUVWkDs0q7t9AcYGA3JxLEYA0pPYMjJyjFswLez6Vz0TZJDTNDl1w
Wsy4PHkj7geiOjqSka/31+XaUNzC1rsYaHkM5r85fDuGzLtiST1DL+mcTF40W1syLCu7it1e/e4V
Jrr8peMIwEKT9lgxngYVwu7HIt8S8OgaqEe5WtpRA2M91HeuBs2O94dm7Xff/v7ud3uerkqrRa+s
THXz3RoceeW8cbZQLGsjvwg2IkOFP590eS4AL86L+kAJOUM87jh7w0YmtnL2LAGPlhalS6x2hDzD
peR7apWHqoP/lQcz6XHjfFvJ9paIR7eqksEeYAwu2a+2Kny0nvwGBKuOxvvcfFAu24igf1ojf9tU
i1TDFlBlolCAOlfxnB2MJCsOyain3yCp75CK0zNMvR2/cqT8RKmdPsWwKjyUlquPMZTOj/ls9Rs/
ZSVELUGR7UzmHC3O7qwTG17Esd0+QaDP2pUD2/JuW1l8S2hkazcNfCnS7mxZcX8EfcLyh7bxNopw
ax+w2PU0NR2XG85w9rpDDQkV2ic7CvLV/Y2z9vTFhtdpkc7UYvl5cKcEBPMpbsOsz61rBlWSjcrS
ytJeYiNVTu0CRPgOuTjP9/DAmt4YMEu937geeBUgvad+w/tBbnzT2vsWwYDx2jXGScSRzUQA2B8J
gaa/mBP/jQ6FFZSV+/n+4K1lP0vx7BqlA4/O7XBWetZAYMJq0ajnt6xunpPesXaOPX+To/epLCmE
raxLjCTBh+PbP/ffvzZ5yzwFFJ3KSV0ol0gRdpBnKGx4u+utttfaul7cSCqr0srKaHeOk+KZZup7
1m2KP649exEgmOPZ1CLYM8q1D3SSFwJO7UaYW4nWSwDl6CiTG1UBDX3c06r2pffQrptAwXW68P7A
ryTaS/xka2nPZBOCSgvG924W81tp0keVyn0KbZrMS85JXT6VRrVRclz7okUMYGnjZlBk786TC5zG
QGb+6kIZADasxjcCwYnd/c9aWU9LPOUATb2ZGEZ77otwtEQgoNxs1VsGbCtTvoRH1mowst5JoNru
fs3AUZ63+o5rD779/d3h31gjJKB5hvjb0G8ynd4aKQ/3R2QllCwRfnKqYmjeq1vwFXvY3V176T2S
dLR8CL+IMO7HjQRmbYYXWxlKmBmfLIkVpW7hvQqd5FfGnuem+OALFpvZaA1X9jLtz9Y0o9CDS0v8
lEDsu1cv94fqD67qL2c+XWxpC56Imt4cXo3jsJ+C+GDu0qDcUbDsw/EynyHxHDyMD/LaXYtj9cn6
kj8m+2Ij5q+ANMgS9TckaVdT7/Z2SOwUPnRp8nFn6F29d1yfSZ//uv+ZK3tkifUzJtdhroP32N61
6TFNQJ6E9x+9so6XEL8u4c5st8YtVSnC2jZ2oss/+OjFMW8wTptB4FfPhvkWi8GvudqITStbZInm
q2VS1GYOhHfdwUCQW99r4TVBPnvfY9I+Ocnw8/7o/FlHf1lfSzzf3Fk0nRzDiqrRfQaXvvGFkEXA
aDz6Dot1CFJEElLRXBP0mXyHs0NOpgOuwI1f9Cy0DG0epiyd97ijt0EGyRMJ/mavYCsr7QE6IlbV
7wuVG0cPYCwIvSV9CMwgrDV7Cz1c1uigzQX9YkDWYsf6TYPBtcbMEkQI+aq+tJwiPk0EPqSjAEPc
L+DYXvseQMvnEryhS51p5wS1FRWAgzrvLYTTr2M8xMMOeIXhS2b282fAVKyNBbM2q4t4NFaSuEYi
h6ge8snvLC+Ez+y1oflbW6MDL0oWb4TYtQv4H2eSd+E7b/oYADUVn4TdAisEtY9nqqUFCTwGUY8Y
fqyfEtrYXytW/Ivy1r6dnaCf5ieKO9ORxND0xQAMXwZtVa/Qdjd9hFIzDYA+j/3YIfHn++tvbUSW
4U2LmfPY7KMC4mn5DMlw+8ozy3caWOZucXNXXvI/YMYi5RSyOCoaeY3+fg3v4wmmZLaudpoyEwZo
6UZtaO1Ntzviu1FvYq9MZ1230UBsc5e55be0bJ87r3tWAHqH2cy6jdC8Vk5bQhzJ4KU17BqScxwz
uJkmc9Omu5GJ6d+6sUD5mRyhfs026MA7msj8qext8s+kU/4IgkaD49AZU9AWTTEARTFCrAVc4ulR
JuVwmgcxJP6cwE7cdRv7Z+/w+acLn7IqFDmObFAq6Abnd+WEXsIoW4NVE6jTfTQXsflSlxkNc66M
qwuWybHsQcm/v85WDpgljDITkqQDbkORxQzj1RlkEyDU2D7aWcbGUl45aJY4SpomTg/hchUBPpf+
w8ocxgwZcCT3P2Dt6fS/K0vDx9t0ejBCIdrk7Dur8q40aewN2MXaNCwCU6mmwsvjuIEshUwPDS6v
L5BLgtSDpXO/pHr4dv8rVlL8pbQ3abIBYl1ZF7ndPF67SqRPakztAM7h6UPJh+RE7byFA2ajxVNs
21vgybV9uQgzYw/JqXZCmOlKF6putbvzmgm6QwVqJBSOlG6/MZAr07RET0qJSbIlUZGb5fW1LSa2
V8LYUkZfy8eWmMkeNuTwDuRN1E0ig7CTO/fg/HSAyBhuDI221qbGk8gHSKPJ2eP7lnYZvMKaSv17
fwLXvu82wO8CXKmA5UPS20Q0MRToS5BnaxPr6WMPX+RTnAGyVwxdcnbhQ17GeciN3/efTP4YgP0l
zzFvgeHdD09kao2C4dnn74b/lfnML/1fPHSDMWD+5RJ+z/x941++ns/hZY//Hk+n/Wl/CcPL5fXx
GfQg//Ts/zwcfh+ef59+D/7vbvfwdDid/MPp9eSffj+4frA7FP7uGkW73e7z8Yj/fYtegmN0uEYB
nhOG52OAf7MLouB4voT7/dfw0+2fBUH4NQyP4ddj6m8xKFZXym0C330vh74u1SMWIprd3feMefan
WI5AtrmgnfVT5TySTLo7gxcQrxNlEyiTNq/3R3ttkSxiFZ2SOM0ak4MqyA9O0gb5lG0skbWsbon3
nMaZpa1w+GlKPMhxGn5XGEdz+JE7YFnMzdE2nsdseGpw0cbLLZ59NpmzI86WS9XKQfI/kuPVbA/j
BMMVczLtkzYm8lUSA6qKaZxv5ORrw7cIViZurHBV5/xktvDzsd5YvnUK/hHS+d9dgO3531VhmFnS
WMpWEbwkJWTc8u+5h2olpFzpBD8BQcjvXttpcjTsvA7zQZqvvT0Vr3WcOf9qzocDr2oY62UCKEM0
i2MRQMCQhJrNuwwiLsgWx+OobfpJ1iJ/aExD/aOGGb5E01zP2U1lLLV8m8M+JLB7C5/oicwfvXY8
zPA1C2oOWcMiayH6keoxe3Q6sE/ZDKmheUjBS8CCig91aXi/vXqOg0LYI3KYiuQ2NNc6aKzC7j6H
viS6jK5XeYeJ2t4EI7s+roLZsh24WY3wGQ24PQLEAKzkDtBq/AvhWP2jFbdoVU103jll4lzR4R1e
0VKkIcwRY9xJSxXQmhVf1TBWj07rDIGt3XTXtnM7+oNhJp/LWKDGQzsaag3pcNF26sEx+BZk8e8L
w1xia7NMp1YqxU3HTWVPsUjyIKuarZ7d33MA01uEdgf6YOmIAQZq91m7z/M8B64R2WLLnm+lrmsu
IbYMtlzCHSQ7aa+59qNx4ElxamsPuAwPHlZVYNQqLGv6lCio4Fo5uFNlvFGoWRu6ZfgHOANyTCgj
ovbkx+qxTd7ux7q/ZxbmUsh9Mslol5ZUUS6N9iCoNx2h4948ct5Z16Exi6iLmbe7/7K1KVoE1pKi
XQv19zKSsL85T7XoLnXSt2czcQAQaAa1hSZbe9EiH4QyJtdI+vlJAiw5/Jhb7rf9tf5x/zNWKEcw
gP9vGNJZPtSd0+QR83rT9mOgdMYjadLS9meB4BqoroNWp3ZoR3xohzPqiyyBD6bV9fahyvJN9NHa
9C1ibdKNA61ap4jE4NZ7ELqzH7ofKAmoo9UumQdoBZFuPNz/8L8fHuYSq8tmV3YexxYzKzdyOvlg
pvSTwdnGZWqFum8uMbrDlJtzJTt+E06eEOssOQImkWr1BemAfmBJZp2oY3XPpNQKrnsaQpFJaU8n
SDN3OVgT8RiWlTZCuzbom7bBmkmqMtn4eSuL6n8gvrdDJK1sGXlxw49zHJMoTYf5IqHKaflz68Ub
6IOVSV2qwCe6SArqsCLS0FCtgbNEwmzoHBrYDs9DkiIDkiNUju9P6kpoWQKAtTmULCscFVVTjk4r
qdtDz2v+scC1hPPCZrAgLTEVlLwBOvE9s7B3cHzM3Q9djM0lird2hyGpzERFfe3WPk5An7euBOdh
q0GxNuuLUDIVXas6ZjfRWM0723sjqg4oLFO8t/vDv7anFrEkneseuG4Ud4YMeh41kPU/bf6xZp3p
LsIDROVJ04+VAni6rK6dYai9SJOt+vGtKvSXbGyJ2WXKnfNiHIdIx7kPP9yMGDgHid/xvR3vk9ne
2A8rK3SJ2/Xcvkf/HBTqGny4wLGH9ixEbezvT8Da02+78N1NI3WUolC5baK+HNrHHvEEwTTbsthd
WT5LrK45yCKxYDIbuaZxIIZCpatpLnUzN/Amhm38/W9YWUT89vd339BO05AW8yRBd6bHmoHxOvO4
8InSGzn93wsf0H787wsciEE6VHcCGkyJ3IHSB5BIRXmxq8Co/yFk6gRuI2FBAF1/KtNhC0q4tsQW
GQMFgbdTZVJFdd26PlR4f3qd5EEz16nPnDSFAnDFo9Rwt+qSa6thsd3H2CVlKzp28kwS+0kNo1cJ
ds3GEbL29MVmt8tkLophEtFA4cLkpU0Nxd/U/Vis5YvdPgwmNKcnpFc1z5JdY5DmEffmcqM2vHIl
N5dwXtvtBp4Mgp+o0r/IbGsfHZWnggLnlgHIOQoo5HbjBVY4v4Rhb8GTVg7DpU4o+vaF4emsimIG
oJUOnDbfK/pozfpI6/lj+2eJ8YWpaFcWHRMRjMrTRy1wU4Hwv1FfUxd4vw/t0SXEN5ENGU0HQL00
+6zjfdOhkdNsMbdXAsAS5FvD/XyKqSHPsNKYYZsgujDJ7OqinHxLjHRl7S5BvXlV9wNrPYl7p3tp
E+fk8S0c9/87hP3lKHGW+xza17galJCEYEpBmkWV9JHGKp/9oSz6J14n0KcX6PHMllMfErsYqW/3
yLSnPOlCXI0Ah1Olag9l1lnfXLNBc2yaJcSVezCzmqNlOuXzOBpgyE2WKH+lLakVHEHq5kqt3Hmo
ickKPy6VOhOnqGNfJCM05ydqXkB74MHceGkwweMj0LHnvThVp0FSSC37sS2daV/Non0y416cB3gv
XArW8IjCYyEQhB5gTcI+lQDxB2Vv6S8U+Nj9NFKcxxklr50SPcDXk7mPbSbdADf79FWkmX1poZZw
bWN0GSkpnZfxJmFJvOofD5j9H6wFDaA1SQP/ANM8zI5Bftm6ML7oQdJ/gC8V+8zI7XEPFe50ZzqD
+0wsxeprxXK4rmdS90+5lORqGnW9r3qYlsC3wHDdIM/EBMuh2C2QcJvcDZIarcidBTePz1liEAh8
G7CQmGG2dGlwJISIzO0Byk3m6OdOkVPwW2MZJWSiuxpC4FeWCvU8c8+OmFTqMZ6s4RJTKPXHE3wa
Rjmxy6Bd71Nqds4JTorlucupuEAxn70CEs/R7cvzc4KqzAHuIOT74JGyDGiBS7bMkzIQrClOWVG3
+1jE1c9yGM0diiLFkbssO5FJisMAas6BzwDn0p54P1zbgLBMymDsQiDdsAPjXe6MwYEPEMvSLyzu
6q8lPmUOTDV44PHQ3ju3AE77jdHxyrc0pG/g6kMCd86eXCeF+LgxU1RMnKbIACyonOzQQYDiCBkY
LD4NSwe7aI2DSel4pJg7v3bi+GC1M3JKNhQn0sVkl8M44wG1n/4snSS9DpUnjjUcdv3alqBr11QB
RZ8245sLSwFYoFj6U6Jmdz/GjlP72qIwJ8xY44RuUVkhNNDSc17CA6QeOIfzUjXuUDZzgEU23b2g
DGUk1oxIEoZ5N7pstHaThIOkw3DAGnDjeTSaBE44hkounpnqb20FM28Bz5UH7RHY3NMY1gdZPeK6
S0ziAzLoAM6vebd3nEHvGc+nb20JAULZ0PYsW65ODTwtfnt5Lq9K1WMaWG4HDnpSjy0JC93CqUfD
dcD1qzqv2rCZk0LC+MGGhdHkwusjceYv6O1Yu7g27ZehTewrGmP5rnem8pyn5TxG3sQqA4dE2e2q
LDVRn7FgPNMLy5ctZNYsmdYvzlRkh7KszABJZb4fjUG8EOIWBy+GlG6RJs8JNiHqdi4PnTwn5xld
N1/Hyb8ObmABNQeDhwyWd2Hh9tOV9TE/D/lMAq6b3i87UYVakSHoylE/tc7kJidCe/d3Rm3IQUF7
zHGDAYXsQwpsuO95UxJq6FDaQR9bJA74rOE3ibn5SaZMhW4uDDCIs2qX5TAq4kMKfxBsLW8IlEfV
yaHShoa8rH9MoikDPejs1FDAWhPTaUKm6vR3zLvxmzC9+TWdRX0swXD/rSFRdnHcwvpRQkfkVAOs
HziF7RzTvpwfi7l1A3DVZajgV3LJRCoOiee2+xlFagqnLEabILV0d0khpgRke2sdY4jiFI95EfM9
acB2hiUQo5kPYbvmh+VWmXMy8L/Sdz3tmLBfGQRMqkcrv3Te1NahMY9o+3DCO/tMedb0Hzx3Fxld
clO5EWKKI9Y6bKcHt4PhhnPO66rd3T/ZV3L8JaNiasGi0FUVR6nSB7uJfwwNmnJV3v8ExHQLk7t2
/C6SO6fxqMhiFMusUT7dVPPg8PQhsA6On/8m93C4QKpjlxAmGILpoiyUx0OkV+CV3x+flZ++JFN0
pTDgx8S8SMvyp2X9a+fOy/0nr6Q9S61nezArs70J1lQMrYZeBKlZ+cTYugysTOyS+ABeMMDndtGc
eUE/5e18ZFm5j9vpHyq3FC3Wxub2Ze9ubioFb3S04+ZsdF9Z9sqrH/dHZu25t7+/e24Nn5wW7vXN
WTbzJ1hXvZEueb7/6LVRWeRqA7zMK1KBRquos7PchyItoaR2RUlqY72szepix6JC7FhzjjFBKgVH
vJIfNHu6/9vXhmVxAVMAOzKi8WjP+rdqXqwt0ce1MVnszhpxrE0Moc4jf8GlcQ+1p7Du4gNM3PwP
/fIlZQGHABS7RgJtJlzsfJBAAVJDi+r+w1dGfElWGPqJ1AbvG9BXOpj6Va4OCxNOS3ZZpB+rHS9V
nGFLbQugMRsEXgA8gWmVfDqjm7K//wUrE7sUcuY04d4Qu9Cs62PqDxU7ALxXhPcfvjK7S64CozlD
ohvLs2u+Zjh7p5iFnc7C3Pjo7C62K52KVvEiQaQx6u+d512gHb0R3dfmdrFdU0WRcKYDdpM0f8uy
Dm1t5T5UmDYWpvOnmviXy5u92K+qb8akb6b41EFIbm8lRfKmi9o99nQU+5Ek+a6Vlt4xlgI2PjOR
fhI19EOVxfMkuFHmxn0DyuDZbeLuyRBFu3fsmjwOTsK/Qdem+AfgofYChkT2CrsNyP0k9s1MELaE
pbLGa6b7esfkNB8oJGxhnaroJeMt7N6pgnOnP1eVTP2pH8jvqTbkrhfGv2U2Tj9k6cqwyyGeG5oa
ivXhaNp2iiTebV+Bg8lQcGpYc8vj3J7jPl1UpzmrxlPXUKsI5Ez0NU0t4cIaUElseceEhR/VcMqb
uTp4mqZ7tO3s58EC2LTtuqHHs9Earmw6GD48pqfQ0LYG9yn32wL2x2ggovjuGPrqAFf4Y6aFfpig
FrznTjMFZJgHaIYDT52EhpOKXe6M+QWE0/kbXADdIHM70KfkUJbHdIBL2aEzGP1e9OA6wUHW0Psi
a3DF8TJhwrywaK+we4iv6ZR5BzER8QwTxj4kbpfD0ZMLeD4izid+C7eDC6At6vuo3Dpwu4IfRcpU
mLCGgAGdDj8ZxH73BF7IqMvp4nVCRhuSGX6Ksp9ohGs7/UmoIc5A29DPMYR9w0YlTr5Domzvi7Qp
cE+G1MC0I3zO9hrq+kHB5RSkU/07wx37n2kcUBnwTPu5vPX9WerZgWlY2TfheFlgKYO/pRMdX2zd
wgOvwBeFDN7x55kPEqoCuvUrONGdRdkD/csT/gJDVuhXVBkwBJVOKn8khuuFZWOn//SgO95yN/dr
Y7WpC/MkCDz6xlANV/ipVYci91pfqREy7lkpr3FWx8ceHKaTnGLcWXQMlw649Cl6xs8UIAQmDPfR
ITfKOpA1H6sd/KQmc6fcvDoj6VKRw5j+pHXS72aSz3vIXzQN/AE71fk1/Ku/QfIQWis5fGC+cGwp
sM8R+N9AbnQeuaeQqhFWfBez6f3bmbH4OaEi+ogyI+jIFrckbDsr/UpKU1LgneK52DPqOo/jwG1c
qHoFEHwft1dUX9qoZ7cVMLPqbEEd+amvHTN0W+3A/1WKPdSTyI5BK0D5XMG8zqpHY99WkwR+Bap0
lS2KiJZ2leNyqw3cj2keKdew9jZR2b5SygwYboEh0liG2kejjmgydw8D9vXOIRCSdlqmDyyexa70
mmxvKud2icnVrpo6XPjz3nqogC3xKTfHAySoiqNqcjuEo2MHN8i8+2oVNkR2k7oCHWaqQUsyWz18
ElMigozP3afbteUJkWqO8olMYdMJyByWepZYuR4sc92ig3VcHotnh49gAmIApoNLMrMO0sRtTgW8
MmGBM7eXirTFCTdO9zVFbWFfYs/+SkDq9nFT6v32/zi7kiVJcWX7RTJDIBDaQozkPFZ1brAaupgk
EIj569+JXtXlJYFZ9qot2xoCSe6S3M8weATPHVu5643Wb6nP3Q9Z9mwH8G5/ByQk39tcQUeJtIkZ
wrGOMeVqhJmhAuMOal2OY8xFZaA5EepNu7GbCJRG++lUcOYHNWMqKmo5h0y05KnufMnhedr4x6Ll
8w9YP8oTuPD2IXYk+95ArvlnQpAwYH+lj4Ww5pcijeN3a+b5uadpE5QpaMQoZjB5m1GbP9mDmO4z
NqvHFLLwuwJgiNMIlnEUW5jeOveSB2Wl/cmrWrpX9gQIEy/F3hkT76dPRtB4+rn9AQrfHMSZYwGM
W9demIBsDgl2ne8nY1VvZEa7tumcJgef2E8ihWx90Awlt8IuscqtAbdjRia112MZH/LcSd/UFM8w
3IZXhsNHRwZQQB5wrYBRkSx8XF1REa6t1A17aKqfmEaBULUCtKhOBRVJLgndyk4WM/G54kw8+pU3
mGD2UBkLSl/WhwZM9RsK/azHpnfyAJf36V5Ir7iDD/eosHVydhiY06CS46WnxrEwLUPCbq1qkK9x
bMnXTkpkP6t0d56wszdmtRJa70lxw0F1vqOtlTypIcsOqmwgEA6XVPWNGOihhy6CLyIlQ90DArnH
eFDjL+JlHeqCzMByuoHFaE3iw1whBGxVFqFUsXcqTZrBMYT0R8xuDa+hzAoc6tih7HEPkkDw2gH8
/uZzZwxB5Kq6OFqDgieyPfD3vEc+yQBO2NfQ+AaQiNH6tkpE/23Q3ojTd+zv64p4MGPzkrCafP1N
Q1R+TzuTh35CvCOkzpPvKp6KW8q79NjGVf+sL26QyTg7wFKBXgeHL9z3eZuhG2+byEJJH1L39ohf
Y/sT+JAFO8RKzGFRJKDTo2JLD7Vq2hBm9DIa0tEJa3gTHQeBg8tUIbcQMf+kxks+mFODzWMTd4//
GAeZL0QElm2DddX4O5d34rbAOfzBgg6DRr2UNL9TCYxXmzTuO/Yf+yYutTMHtEcWOaCD8krJCHfs
2NL2rhxhJh3wIpWPRTuMh6qCnyaq+OWOxz0cwWtStz8QH+x7blMSyUkhrFmvn+vB2Oc4U/MB7u0u
QhjAFhE70zPaM6e0TOURp6UeK6dmt4hd9qgm4f1qUUfcwRs13/Oi0icUNPsHIZ36lMexE5ZOqo/j
ZPwz/A+nQ6Nccp9qYodx0ZJ7XGroqYeL6s4zo3kA9Th+zPKcvEChtn5rMyrfurEtIX6mH1MpUamt
4EiNrSE7Wqw0l229u82nfD6MWJInZpiFqnPc72iMbb1hmbmV8E7+p8mxAcAL96J4QUtx14IeiEs3
nBjHibS/e0isBdjbs8eC2u7DTBqU7lCbf6+rSv0oUFSERCoKdsDcwUoYTuNPnuXSJ54X1SM8lfJ/
J7+tDhwCZDcwOH2GLWq+1wnLjpXfVLfJZNMXcITJ79ip5Es/KvdoFcCJHhpkmns4NYMcIOkYCEa7
H93k239459sRPnjcW02sz2kes2cctMVRzNP0xsxMjt5os989cPz/KNfQvd828QGtrjIwVIOcO7fe
rzJuizu3L+e3BMVeeEKnZf8CjkH2Q/dl+wfbPLzUBXp7P/LM6Kc+8zi64ENtP3uFxVPYnfe9E5gi
QWlSzCOceGWhpbNnmSqGIOnjEpeuSqcnbNgGdTXKynvgfUGKawpxXyrS3U4Fs/dV7ZK3eqTkYZAW
HCBm2Kij1Dh4aqcc3kUVgOA7ZoEvEgDf5w+7biTjW8tlhbVeaSDHldmlsDp/RFME3hEaR7BjRiwU
VaX9Ti2FqtUIa2ffqWANlVYqnIykT2U/yrvSa52jkQ6WeF45t7FS9a4u/eQ+syd0YICTOPLWdx8L
Oy7eklFC2mT0mn6fgJyxFw3pd9icHTjiOhw7CBd+MKIQfWrGSjwOrQXeBMyE0A4Yq2mP8RO/4zTn
L6iLj5d2T7t3PZveQqfdB2ASp+ObrhfWdwgKd8EgBxoKYdtnH0rL5162wGgaOk17u0wSCOJbCr71
jT+idxPTnc5g4U2oy57dATZnexvl+ocMEo33ooExsQtr8n3Wmm5fxSx5qFI3uyceyQ4zzMJ/kwyC
miiVj16A5MAerAZgIwJHZpXx/BGIs/6+R0nnX2OBkQCJIA206Ji08KhFLdpza9i8xroZ7xIc9Z7k
CF59WZPiyRCozu1wVZuQ41u9d/rp6HDHO9px6R8dNtVPKHWxVztvSCgLoFVzprvjBIvzAHZkdh+k
4IUEgqb6306P7DGTqQUl4s57hsu6lOGUOJkLWJTIN4gCa7fKRSHFhiyhm8S2vkmlCs30Hb3HAIvp
+n177eGLagrEtC2TWo6+8WIdNFVUNr/7fKONvXKXX/LADQrMExnx7BbrEKkfOqOBn+w64Meu//iV
SsSSBl5VttWyHgjeySWQAU0f+LglW7H26AVUpW60xeKGoIYi7rHt4wayUUdde/BlsP6qFkJPmomR
FHHkWSTqZvdNq+zn9eFY6d8vCd5ZXaN1MTI/KgiLxtb7VsTyFr0IGYjJea3jfOMTVtaMs6ig+Czv
YeWeNjco8O2AVAAC8j7fUsBZWzSLGgpq+wJ3Q7gcZzhpDjZQVOSfqvLD2Ur214dp7ecvaihT1VeT
SW1YfZa4PzpOum+L5mGw+myjTLMGX3YWEdsRryANrARu4K8JX8pjU4TpTr15//CwxWVt500bxcS1
wVpEb2wZwUdT1jfSQIdLQ1AcWZUgHcl0d32wVt6wpHVDQmzwfei33Pgu0nTTBbi0BNBghITW4fob
VlbtktDdGn8o/RrV1pgPXVg5SVRmzSmvrG4HXtkY8AzFnOuvWpn5JcFbqcLhkAPRN3kPZFX/IKHn
WGwZTa89/DKCfwW2AvM1nyy0dur4pWToQrsGzulbQghrT7/8/a+nW8YHf4R4l/ZLuyPZN4/BZB5m
rtcHZiUpLandVQrmmawoDvTQXic4pBv+NTEQa8mt5uOYJjnkRuCc4u0r5Tg7T2b3tOH3XlvrjTX0
nyHIJ3VRexHTpRXjIoCi5jlvDOo06MbMu3Qs+iFIae9+wGbce59FPOhQykbdz22Z4VoqpzNKtl62
hyWYAgbaNjg4D+T3qIBESAHCCwYfkJHUDF9TwrWWXGub5tZYSEgwt/M97UDKQAaaABLx7K+1YP+z
s/prndS2rYFWgBBkDBTzbVJQWJsSNn7UGRk3FstKSlhypFViM1V0lRvNlRVWw7nkPtaLg3vOxoFn
7QX+/6516LraRo+wWuI0CfzitxSP0EUOwN760mpf8qFlzv2kg+9K1HDUS0DtPGW1+nn92StxumQp
8yytcN/pbBBvng1EHwfxMJmvSVdaS2pyb4zDCRTzkSH7J1WSJ/BHN1LjSgZYUpKVmhOagNUP/2v/
2yzLSBZqYwtZe/RiR3c6hw+jbiFRSZt9Rzgqd83XFJis/3bgv5a7qX2/55aNi2cHYpVpAmOwavKN
QVlbiIt9vHfaBKUELBS0CYTkO416SNa/lKCIfW21LPbvlPWZGTtqR6hHBMrDGqf/GO/H9YevbKxL
grEjEsCCYtiB4O6QoxMCY8lZ9a/CY1Hlln+gs7HF11qZ4SXXOEEJZGLQyAdd4weAKmGstk74KzOw
9GWZeYaipHDtCBDh9oC+lDoJ3MEeaI+rrspilW8ktZW4/X/uLPNUCDKlNLJhBRMKgiqhQ9PvnIjD
9dlYe8FiA88Gt1TarqGeAlLk6L968/1YfXGTtS4T81cYdInmnfYaSDvrsPEAsCu/57UX1JX3tZRs
LWI4SST3URecgHcuxc7Mxb6M3QMO0G8NGi1fnAP7f7+iKpVCMQzBDO562Io5IOVvAe7m9QlYC4dF
MKNgPOe1xK5ile8XlX16Ki+SUlWANtXGB6yt1kU4g188+lYMuzLVO2jEJruqSQ9N9wu34C98BBf4
53+HiKEmAtE+WC7FLQ5pyavIk4dU/snzNqw529ofP1url7csNmDjlF3fMINGGwGTlrPeiYTIIPng
8PoNejD2U6ry0Q8mXsD3CWTxPclTNPXKEiUjFPuBbysK3j3OuTXcgsVDz1WRMgAqfRPCI0zmAYKB
Ab/XQ6qVp7xG7bOF2RKgBWGnO30rjYGMezdoc1tCdP0+7ynEZyvXfUat3NvzATIm0m7TdxxwOhRN
Jw0QfF2k7ZmNRbGzbdG6AR1seHe6uscIVWXU8RSusOhxoujbKXZyq7R99+x4Sz/8s/V1GbTL3/+K
QZr6do3ero1uUQH0Z3HoyjYY5+F7BWRl0zcbRZW1ubmsvb9f4/gtcyaqb5rmVKMEnIOeASzsxgr+
LJNfPmKRpVBQtPupnvWNCwmkxikPY/UVda3Loxc5ypnH0UedvL7Jk2ffdYO5+3U9sNdGZJGbYPpY
QGYogx9I8dEkKBKiHduyb197+CIn1WpIk44D7BIzsNizbK/5K8Su9l97+iIn9TOseLtJzlHb35BR
7EgHr+Rs4+GfCiBcRnyRjiZwlbLMn/1z5hSlDPOsYwfPUuj58r4MoRWgb4QSqE4XPk42oR839V7R
XoW2MS0sgFtxgJpfvTMu2fLgWpmrJa21dkAcqPPBgr7x/CEL2A/4tXUkaERvLOC1FyxSlw2YulMx
pGBie3uTvYC+tNPm3+vTtRIdS1oqda04qS7HNcXLU+04P1yj/3zt0YuwdsBX43Zm7EgABROnj7Tb
GpG1H30Zqb8Shp+ULSM9RiS2xgm6czg8laPY2I8+2/GwxJac0w6mtH2hL8cmXr2DsfDmwEw29yFw
lw9m4x1rU7qI766xPFCBcTXpbAblxDtQOYIRomjXB34lbS89Y2LQcTmrmBVN9U85s722f8VNFUzY
Zki2Mblro7QI8xzwdljGOmPk85fG/yiM2M9NE7pZd/7aRywiPXaUA1qPDefzuqh/uJbHTllpWfEO
Cn0o6ORFR9FQ4uPP669bmZElG7WdtfHbNrcih3k3VuHui2o8ecU/15++smCXHFRKQDvwFXxKPNYH
pftB2caD1372YodmQMS3rW9oNI0uP6Ctc+Oa8TFtyJbv2doLlkFM7GTMVGVFmd+f5qxLAPvxHzLY
EFwfmZW1uuSeuvlc2WDijVHSV3c9TlNBTZ2XyuAy5+Q/uWdvlJXX3rPYqsvWK0SaIibaaTT7VMs7
nvPjPDUObLVJ5MmtDtHagC1Ce+ogKVe4ZI7mdkr2ynLjgyCC712p2PH6mK29YrGBp3llF3MMNadK
DhHh7Jvs44/M+wqdEQnwP/mcv7KrEgNVbpoMERRwoIHm70CfewNSfiP3OZefuSxsXp6/iGy0qisr
r2MkPwb2T2JID0Ow2oE0aQuaygAEYhXMsMb4wc1Ib3Ar1m8Up+M9YHHJESTCTAWoGMESby6EDtO+
Qp0B6NfTWJVC7AqWZABsgaJ3R1QyAeRJUrREFGkfIBpufSt9O32fZ3f+N8m66uB0/fAE+rMdQdST
POW27ncDt4Hqm/tp+H19wj7tnuCTl+TXGLEf265lIrsBp452kJD2Ty78OnsF3o4pX2uIUwkH2gAQ
cRq13vV29rU8umTAAphtdXbTtNFInjLgXQGBvauh7Z2jwzW3w+76F66E15IC29cJWPaAxUQZ6fQu
V6aDqpId1XH5URQevN+68YtvWiQkV9tpD8UG0PlV82FP9quTA2XeJmMfKDP9gWpHupGaVsJsyYrl
ms/1aKw6avJChGlh0bB3Jh70/VZSWnvDIilRq86U1WHUSoBqHgwvh8fEAxwgsftyI+9dHvVJsC2p
sWD5tWk7QZ9A8Oanq8iBd3Drvj7plyH/7NmLPJS0I7hvMBOMpgKAZfJqz9ae1H9yS23MwNqqWhwy
4FIJ0Hfs1JEPicYgVe1dkfuPrmgP+dD/4U76+/qHXE7Sn33IIiNBBZinQIDV0ViRf2IF3F3fnNNR
PiqolXt6/D4wvpH9VuZjyZYCUhmoOB1DJ5PaO7Ahk4DK+d/rn7H27MVFgQ5jjc3UbSIxd6e886Ht
Sucte8CVtbokS02KqZ7mUBoBt3fvxOZjlMPByiAofP3Hrz1/EdfAO6Gmbss2GmagdgPpAvhf0Ry8
zaqxv19/x8p6WrrFUItwzuxERWqQxfdMg4KrDSvOtoA/ktQuA5pZ9i/XX7b2QZdZ+msb7TWdyn6G
BFZmgFTNauC22pZ55xo+tRuLae0Vzv++okj7BDyCgp8FvQU/cc9Bo+zNRvCtPXwR3ZU0wvL7qo4Y
UNNHlacO5Enhwt3ptny6PkSfikJgX1y6xwwir2cleRHVNJ8nuHnR+keamSzEsbMIKaMAj5dA6wWK
Sng0GQ5Y9Uy12Hj/2icu4p4BmhtzpHRINQ4/5YQKtjd96PqLda0l6WroM1uAl6qi0YVeB9pz5dni
DbjOYlNWbiXkl9Qr4hreDaginksL5qNJ7A1HM5gtmNZKgl+yrmBA2aWdA80OWYIxKh9ENQYK4kve
/Hx9Aay9YBH0ElKWI8QadMRSMXx0JoMwTDeL8QANyDQP7NjPNs7MawN1WQJ/RePEOto7PZURKWh7
NEaIW9WBunP9O9aefvn7X08fAFGyYUhTRU0H6B/U490wtgE9+9rTF2HeDHaciDrGb6/Z3aTJS4Jg
+NqjF0EuMmDw875RkVtK/6Gz3D8d+CUb6XZtVBbbd0nmNHZQOIlobsaLutaH7rNk45ev5HK2iF3T
c+0mOTQah9GSPyRseOKgHlhxR526vu1nSB+EBFiiDe2dlSPCEvhXzyWDkBTE69sCWqGlRVATisG8
qn3V7CC2qUPH9X+1Tvn+pYlZ4gAbFZcJ8Lx1NM/lc5UVr0Zt0TVXRs65/P2vxUonVZPKgiqcN9WA
aQDCjq6Fe8daderKjIUq3/JxWAnvpfmLGlkyAEwOeUhSgSxQHkXG9hPMEKrefLs+TispfAkQtGzI
PtCqhyroRF7iybz5fPowE9kyflp7/iKy4TmaWW5HIGmN00GD+6nK/aBo5tP1n78SIkszGDKBSNXA
VzYCAe0eF+M+kL76CtANu+t/F/C/Jjo3hcrB8cKRLQOrlStQ8yj1bnunfiBsiyC69gWLIO8UdGta
hjmGuP5425J0OEqjvnhDWhrAlE1fGZAg0adjYGQkQ/qrGikPJ/nFI9QSDOgNcYHqnIE7QgPNjaYp
fgmust1otsZnZQEtsYDT1OTlkOPAnw/fau9bOz3IrfbcpxAxTPAS/FcQeHQTt+oBvEWbeUfz0QMt
LYuxc1pk/AcQ8OajcuruXY8DhHB8KAzlMEU48YGOBwq1t32deBrKPXYasITEr0xaPzuvAqtgkM7j
9SW+kjntxR4fl3OZ0IvcZV7FN5A4ua1T/7GizTOc7cK2dp/IbG2VrlZS29I45iKwW1QOt6PB2xFb
HIiCaqq29pb+7okttvVKVlsiC3uWzn4Da4kzBvW3afMpgFrwPRA0vwUIgtcHbW3VLLb8kcK7EQJU
/tlXN54WYHqREEYlu689fbHrdzmzLA02yDmb+HCQKMBCEU2nH/Fc8S++YpEW6q40JR09cnaxkEzt
QXzKS4410L3B9W9Ym4XF/u/QykpmDgmGhlb1jrTqDgKuTjBKkBcF21pQK9ltCQwULRi+qS7jc3yh
z/6Bv8X1X78yv/9F9F+pmZQ51KCdnJxbejt6VTj0LykOjdcf/qkSLvLCEg3olQBMT90cny30P2/I
4Di3GgRrCKOhrAvpKlrvwEHXvwsQsPZ+gtYZnSCSRep6Pg4XmjhLwBOtQN7aT2ki9rCIm7/W61+C
CbOY5DA6xYdXpgmHLAbw5hHIif31L18b1svf/xrWFmzbKrs83VT3BahWZX62rV/Xn73We17iCUeG
86wBYfusiot6mOxa89SI3OUQ5QTmxtF5eipiBdn6qRfundvO5b6hhXfjzdYO1CPxLR+G5J3E0tr4
3E+lpC8TvUgTtcmc2O46jGYPhIDJ5j7kjg5yJHpl4BwIemUAIZe7abx4v0+1tedzsaGrupJrlzhF
NGBdwQ2Nz7buHmLQjke3CwpI3ECg0ugtANXaWxZ5xOgCNaa6TsHvhUoaZEUe7dTmh8RlD3Pca9BA
rI/r87u2dhYJJQfYIC9FlYB1wLJTXKv6wCf9b+7YemO6VpLJEr0IwVG3mfwxjZj4pof8xuJbTnwr
v32JVmxoImYq/fjsVPYPaJ7KQ4ITtheDBv6lwVmCFivZ+aQarfg8DGwKQRN2H+Dz0j3HsUy/ODqL
cwLv/Wy++BqcdQNJhCS0yi8igJbuJ91Qt6OAMMVZFmizNNAD3Wk1dBu/WyC3fFI8XgIVY4c2Qzfg
d0/WFAe6jb9bjvujG9KfaG0C5Q1J44m4UOv0j9fnYmXnWwIXx46VVUyIf+b5aMDAp9+9XL4YASbL
nOrn6y9ZW1GLI8IMToabcCc+p3LYsfK5YC2A8cPGDrVyJlz6iORZ5rqlZtB8afL71Gl+FbJ98Hvz
2kEsgWbOu/S+AuRFirQWYe2RHJa2Ez7Edry70YVCYbylaft5PIMc/r+7zTR7maNtqAFYlXwqy/S1
SOTGolp79GXg/trIMpEZVWV1FoG3HbYO1P1mgJc2Rv/zFesvYX1EEF2lUNWI7EKoF9SPczdEJQiy
EpVm043AHa4PrHFovo8zF2cjyulrx0J/6YKRDRDdh4x1GtnCggRzds+Gm2lir9cX7eeR4S+hflJN
vIbqRQYqShvmxcG1YO7iqbD0txSlPw8Lf4n4y2LTT5ibLGJFC2+w8VRPkB0csy2e3drzFxt6rmsl
EugxnCHFeYYj4G5MxJPItoy/1wZoEdXIsDB5vES15pC0TGnQWB++fCLtFydgsVtzmF3gqom4Loq8
CprUghQu0rn09WuW+vSLwbEI6abqGRRwkc/pAOmQ3D10mr1/aQUtwXxJxmuRmDKJqK53c3vyTXOP
uypoxNbha29YRLYnwOnKGhwzCvXHLR5AJX8k8X3n0sfrz//8wAQi4/9mDqeihM0UxzJXlje0TP6N
M4FohiAmLetvVetsKTp/nsN9/7LG/kpR4Nb10OiJkVghjyJxvpz5HRRFd5NEZA/PZf41gKW/tJhI
JkYnPvo+gNAPkMQMSwN7zmrrHrkScUu4n5sgSU3MxW5K+/ect0kwFPTVNVvzvZLJlxYTMN2sRTzB
irQsnJNfQKODmJfrU7320xfRXPduD+lcRDPNWdA7kAGDBguvt+6+a49fBDOo+XFl1z45Ty77AZna
LqyVTEKqkPmuf8BKOloaTHTQ/PWIhQ0UW3KTQXtJvEP1KJxzvvGClcFfovpQ2GC2YCgS+Lp+VfAt
G3u+kYRWfvsS0ldQlWJbxIl46pudk7+KgoVjkQeOfL4+OCvDzxeBzOqB5xCXS3AESPtDg6R0Bl6K
w1CAbPlCrX3DIoTBQBgBbUEu8v0X2mHj946l9+LEXzzFLMF9Bc3mrGDcPw92ewsJpNCKh40Cykqa
45cZ/yv7jFxDXatEmvOUx767KTHhNKV/dNI5gVVR86LqMj1dn4m1VbTclPPigj/r0ccdqmGviAIZ
YgTc//rT1ybBXnxJ7lWStZ2MYERTAqlmlHWwtEwDPVb5nWyF2hiytRct4jnzBPOBzkoi4UNJ6snP
Hk0MYO3365/xX1f7/9+D/CWsb86bi415k0Tfvz+cyf7hLntmR3a8GQLoGgZTaIV2WAU3cfjbDaqA
BCw0R7SfQmeHA1TQB2ZndjQCBfe9OvNjfTuB5hvo8IXsOhhD/r7+K1cQB/4Siad9AgFuHWeRTgsI
MpjCzgI5JhyQ0MxEJMO/QeHfywAzjs1vz+U42vE59zbQeCtzsETjAXznagLUT1S7N4LBhVmfR8ga
de6Waf1K1lgC8fzBAEoovCSCUOJxaEwOxRr+xiaox10fwZXAWxpRiKFgULAhecSLwT3UKPq8tzOU
8l20ykyQT051A9HjfGsTWom9JQgvHkgW+3WfgK/aP7j2dMohGvS1L7m88q8UAoJN7+Y5zyLJsuEh
UV0Qx9w6FJCK3DvQ+7lAkw/XX7U2K4sMAksux+4rgosJrnMaoozSPc/Qrr/+9BV4qe8tUkjXisFO
Zyzq2ff37Ty/tSXxI8m9O23lfyxIZsGVQQVFOnyYHIxiyO9AuTBuNkL/v/bKJ6G/lDCP0zRmUC+H
1gIDLFe/OFC2bVgHH83fkO4OCgqT7eqHP6Rz6LZZBDGiI1SXIK0KAwloStmO89i5/f5iYJBk1sHh
1V3e6Pt0xu20O/Vi/g5X9I1G/tqCWlweJFR3TeHSLPKK5k+aiTCz6p/X52EluJfYPpqyXPtUZhFs
gOCZBYSJZXYKojW19jZOHSvRtxRD96ucQ1cEM82JPBTFu/a7c+2erPjR4l8MuSXSz0A2o09QA43o
HN/Yw3DOdLPx8/8rTH+yUpaa6BqAOJs2PoYIQvG+V+4AXjoOyt5p+k/sFB+qfYVuZVCOqHpMoHmw
7gZOGuHX5ucSnX8F/GRJ34d1dBFB760+NSXud8ob1EEnYxXFMBPd+MqVJeYuEgvU+SzEqEmiqhse
4ToW9Wm5pVQB3cy1ZbZIJhzs08K4swPLPZoerM5MD62f6FNpCQMBS5N3MrDcQv3SvoFMKpJmf+7i
2Xq3BTibkSBOzYPWtM67y0kJjxBN3hy7SV9kSziMQHz7wYVHCzoJefyelLM0EA7J3VtYXRfnpvTi
m6600nfXlTMJu6bybx1/SuOgoUPxbYRMiRMCcs+PTeJQecMtCMUxoVMDep7NQ806Dbp1mYkKpDDb
giCZRXclvF8guOrZKKRpbg7Qq3RCKBCXp+aiiFvTPjnFlvIDMebNQbEZtwWUni8SGpObHAASbE8l
7hJwU+3kCXVbBoXh0gRD3ENKrgHNI6zMhDOWZu6LPeryaMhkDuUU+xFqCezX6Nn8RquOfLMniMYe
W9rqX+3EyGkaeP1LQHRgl2htwszUBrqyDPzn1uVxAPKtXwa9W5AdFSZ+oDHUX8O6rHgDh94s/V0C
viUCz714TqoMziMVlB8DCOMC6pa0uC8n84CzQJYGxnbh6ovxKkILaKPfA8vojy7pIF/rNpCvJhKO
GvY8/TvMDRSwgH1xn7vBDHvTaA0PYA+S0bzLIO0sgaNzIaT80zQZFDr14MU79MHbX/GY9N9EPk4f
fp7Sl1LR4pm5VXmIacK/j0MH0Vlu5cWummb/qAc5/vKyCd0tCgaNE1TTUD+Iup6KMIGG4N4q2nFH
p66A3mEHXZC5qEUoy4yEIB1UYwgvEnLfwpfECXssGjiRSI/vZJVYf7JEem+uA+sO6NbBwmYahx+S
av9WSHt6h+p0vaeT6P8lWSr2FTxhIE1YdDvJe/sN3k7cBuAKMsoxgIPvLRfeDeaFPUt47WhYqooJ
vLrGnUMCLSnYqae5E9GmSM4Ye/dIS1s815Am/jNO7TwEDCYEYB175a95hIU8gK/kp7Q68UhEC7Bu
UhNohTJbHU3MOhP4RFEaFMo0u7IbIONoUijAJtpnPyW12uEgWrBPJig+okQoc8F3VjwCQZn48M05
Zi7kxUjhTB00zLP+DBUF/7kFZBD/s+uHoFjrVxH33f3UulgeKmH6yNiU4eLNIdzDC5gPWV5eheh2
NnlQyxjPjHm8b90xuy2U3bwo4XMI5cjmMfeEZxBzXkH3glijhKIIMd9U0XZ/3KazcPTuQAbhk/Jv
GbHdvU1rKYFvm+dDmrMp4hxBlyVDf8pL+k8Ob+qHtlf9yXbL4XtiJzBTlKx7zAdRQ3taq0fDkNGt
8sJjoTU6sP4MtzLhjrAIRgHe7oUT8ZrR0O0d7zACLnmvrWo8a0+OgaaSOGfZ9nRP0Z/+WeG0Ag0j
aML2vHQALlIqoAU0kPFL/X9w4KkO2cTMfZrAOWcuITDOOpj6tf3OB1BddKyKaNWSHmZfoj0WOiuO
rHW6Nkyh7Cx2Tj+IO93IeIef7H7rLfpS6+Siv43asRQO8CNNrXadM+d3Au3kMjSD0903kEPfWzka
SH0FoUZUypv4RPMGRfM2gzv2voTQ5B7cDu/sF4V9gmtE9cdSin0zgGufgNaFgqrpR3uf22UL3eqc
N0Gaa/fN+J46Qf3acSERFndHu6ihvDt16tYWvX2EqU++x1kPvjySp1AySAf4LYEXDih+HdIBTmNZ
GhOg2EU+74ZE+vCJIyUomkN3CxlI63Vyc3IaYGDzj9QD+mscW3CAzFsc/VyUR+ahGXDQBdzNPcuH
NbkmKtCNHkGTIv/H2Zk1ucmjUfgXqUoIkOAWsN22e8/SSW6oLB0BYkcCwa+f41zlY0K7qq+mJjPl
ZtP2vuech31eSCsexzDzvnu9qIq9M4NvFKXhOHy1hcOfat8pHkk31AcbjOmLhtP6JSWziPup0FHK
B8yeLi1vlymczqNXqpvAzHKvJW13qTOIx1Y02d6jc/4FkZnZ3ahTkQxctLdLWNOTLAEOq7nHHjJR
lVg8Mp2wrpGJRq77bd8RcQ/31tyDiaScJ009eaMRKnof5Ihcy+elPyIfGYHnk/iiu5F/1zgsIWHn
cmxFJityNAODaM449Wyf8JHUPMGteYkapuZYoOT8BHWMh7fpmj38tWan6zRPSOCPn+XoVc+drPIn
MtjwsIQu9eLWcWhk0XZEba6q2T2a9elzq6r+Z1UJEA87xOLelAIe3brLyN04gcrFKhw3uTtNFQKW
axTOF0/wi4JJnnNPNPeiafxvHit8pEyX6kclVX4iI9hbhQu3u+x85xhAbL6jEh4cXvYhvn8hG2Rr
wuqggKKN8Qk1e2wg0192QSAG8oSteRrSILxNsUv9LgG8uimRlY4D8JA7r3COVR9HmDHuuTd0D7Mk
7re5bM0LCS6a1LTx2501M/cg7zHId9d1IyPduPSzQCk94l6A9GWyhC9lOvZLkgOyfvFCCEgEpBse
2lKpu9QHwsFOEg0PKOZ3lBD/aIibHXzWadhMCEKz/RpRq8gCjnxZgrGAXJW4Q6BlgppJscPS3f0w
WCKTQc8a6R5wg0X90GQHsCp45KZdetd5C4oOiNr9FYQL2Wvr5odFIxNNC4ynsWuyr8KhWTIYJT5l
UOwldkzbBGS9/H5ebAG6gkfPM0R8klvzQ7sdjUdRjr/AVej0HrG46hGeZfpl6rvhzjOYhxw6LiQq
3TFFRDm4eDJOnXb41rDavbEZq1S0NM5ya2cJU21Y1TGsis2tXlj4MFUBxUDoO7i2uxopzSZ0cGoD
5yOqzEKfvIDnyHQGpkxlqvjtcuOfkTwy3vci7+7LmbjxotEEACaiy6ajapWvkhA19Pm+yoflAGaz
950gYfcxQA3/YuPxd73uxRHF9vKj58vxRnnpjN0XH7PHorWwjw8EtZFcFiyhjiUFUBJeiIxz7LfC
CCFeeFi+C4AGwmLMoYEG8QmOVEUvmfUl9E3I7IXtUNkPE2eYeYE3jEWvyQ129zi4qKWqksFzeieW
Ts6WRPtT+2X0FNoKahANxv3YhQ+1Zpj7/L4zYAFkWYh8tpx+M1VoPqWIsI7HsG8eAJvzLgEJPkHU
cp6pdhekTnUoNDqqkakK5KNVbDHV3gjFj35QkZsW3A5icmRMpgxABLeIJ0LR726n7gDLeVjG45j7
daLrsrF7bIj8H6S33bdmyb2nthUBgsVrDWPEULDmMQ+QqTFS7j/JjoffbReWrzbN6iTDupfFwewg
hB6bni8G9XoJxUDevsAl62GqVb2DYpeq3Evch/EfYFYNwT2g+fSlLqbgg6HUOwWO7z7LYWBISecD
241yzBIMMv5QBiK462cJoeBcIP8bC5WDzdMk6D1iuUK9m7pixOPow33YqfExKJf21TMUWDXltM6r
NiO/R7Z448flYMity7h3eS+uQlz7RbuE/GV6gOWoPbmLVi8A+9VnOS5FojJAf7BXyk5B12pgQqSj
L1tjBupq2/o3gzfZKhIp5gfYiR3nAZpbeGzDEknODQmgMfMIToHMAzUjrjOfUawhLjk0fUH306Qr
YNe4j2znPvA+aXwmXW1OGXRpN1jhwi9I3O4AcbCIgjfgdHwrO45isyPcQz+WyKZiXf9TZpLWOx2o
LDFtusTpqJcf+YJMI7C/JniMypaEH8NRiTny1FR/zQnhaQQ4MrvrlV/eaX8uPpU1n3cIiWUAnrjl
SfVDaZKlGHmMCEQHETBFZl/9tCvu3TFodkhrBrExO4S+P937aoGHJlTDAdjMuYgR267gehYIVZqJ
81QyYw8l80gQAdhgd51IzYmNYjiHs9A74zMPFEpsO/IupGdjhxREgVl8ngBgeiwDRR9zzxuPZThJ
BNgjsLmu+uDhMnXeGSDyzpa0EDYLmd82pQ+QTOnI6uxogFOj+pIWPWPjpDDcjDhTbwQUJ/PFDqBe
8ztvK3aeq7o6CNnOP6GSlieB7+HGlS3b52VYP5VZO904IS8RvR6EezEUY8wIMBnFsvDvOVCgTwNO
dxVIG2S8lWHaXnJRzQ6YCwxIMjQdMlgDHwxHJI4uY+QiXelkZdM8IsqiekXPF4eKWsk5otPY7UsO
gmDa54AfkjobfniTbNGAbKc88Uq3TkIph091UTq3pAXPNZYKxBTIGhf7GaFxwKRUefizvqTnJ9hf
q+fCp/W931RpdwsRXXDDwqV9sgAJ3fRa60O3eNgTlYGtOqAVaHmmqEs6EWmANm07oN08Oso5oQjr
jusux4kTyMYfmBE0ACBsQIwIkreLWWWvpPUBITdUAQKSY/tu0jojO+vT+bVBVv2TV9VlcZhmjpzI
2mJPEXeqr25TpC6Ag5FX1S1u0glin/sYmsidEhj6WgO+B1tvUGf9UWP4wzpHh5uxKP2YGVhOkXJe
zKcZs+ERNhWEODmFRvY6PEpJhVffRHwsAAdqi04lRVh2H2lB8wSB4/kzsC3iu5gV+I4upVGOC37m
fs5+9aE/P+uSypsG2OPz2GdibwPmIAh9uCy6RIP5UucmGVjOUMnHP39GvCZ2xgJMXrJI8nUA0vKX
hMvzoyBkTCO4M6GgCpsJSvx5wV4AkzPSVQeRQ+KbuxW06soI8kMz2mOXOyNZHzGdNd01A+L7d37o
AqNJ3AocDyBpl29qGnIWAT+T7xzuu+ewcEccbpAXjwUl11xHY8f13oGC8YhSII3a3MF+JGz4zjpp
dRxx0MqR2QV0QER77MSWifIkDCp51wHq98O1LoLW2qmqz9Xs6l2X4wAvJ9dJUEl2zi6G+j4TyDcf
Gs871BNCIyNuMgHMWLAkgN2X7iXuoupiVQzDQztPwyP+Z/XoNmJod0h3U0gy8nj7PV9cD4BNjqGC
VJSTz5TccT3g1O/bcjyX8zzf1H3V7DJm/J8oD4Cc1AxuCVJrD5xFKZrbiul0B4KPSFKL6gyQGRzV
BsvHPXYogYgnh3mvTo5ORDmyeu/auX6shWF7OBjVlwokrtspwJ6Ncll+5jWO/K0x8kczK73Toxa7
cZrmU4szpo0838uTIXDIl2UCTyVFVShJpa1hggQQEZAVb3r1GGmRKByMPoAczcs0L/Q0khxgcJ8V
8twZMH496CWxexbzSzAMAue2cu6+Fk2vv6SpsiLCwca/a7muE3CMa6zoqNeEWL5O1NjgFvYIjpqS
h/5TjbKyCcPmB3AIU4PCDLg9kWC6+Mxdjaj/CSH/XsYBDSk7m+A43SRjC9lgJIdpxPCQxBwW39j7
2irM6hL7LTstNZ5i05yMI5oP3WzVV+MESKcdFwMiioDqt+d6Obdu659roVDwBFzqpQXqKbGQP794
C3Ax0lJ+i6N9+8jxM9+InJyXxRf8RoeK3TokQ6WHO4MbIvRCuPtBBvkuHKkBv4ECGnApb5yR8nj5
kjyFjQqgVXlsy94/ICwr+4C8BPnBCyiFeaZfjnU3Vzfg4k6HTgODjJGiEtey/AE5wilU6Nw+6BqY
0LCd6B4w4fLeNV2wAMYQNjcTONXf3HkqHy6bvMThAGmA5EydXwPY03fDsED5MXs4LbZhsGOubZNM
Y6MFR16Ow1zJ8OCw9DtD0R8I0rCTBd6bL61Iy71wUUGL6o42O5Y32QeRYYkB3L6NwTzHdIaMxl0g
CieZSQ3UCyLV/TPCj8f9yFNI2LEC7aHCdLA7HoJI9+10ByaFnwFyVtFPqebYcVnZ66iHGvAA5uyF
wmeBlF3wVgQE1M8U+50mGSad3ePTQApw11b1B1LIAbvIySfPzE7DQ6jCORYFM59MrshBKV3f9rQy
+5bl7aHqcMyKaOj5J8DQJI0QEWi/1dgGx2BZ1AUaMNgKL2Mq72es81+cwRl/NYBXf6ht1aLSE+DN
9aY+ZhwjPwK4BVesvKGokgxrKYADxNNPKm/6e4zg5SzCbtg7PO/uZsBQjp6S074e/fRmKCZyvBwJ
76fZQWUIgGwfU0yDHZcZyIKMnX5uYsb5cvDaTO4o4D6opCGUWLu9EJGfd1OiueP99DifenxpPPw4
5QXf1YBzJagd14++LvgdsHOgTIe9kHsY8QiK0dgxYej1dzJLG4DxfKdPsqBowdVw0yd/VPk5C/Fs
9m7Q4q4CVtObmSweSyYI1ndgxNd3vIBIowUo9NA2RYtR448zIFKXHUPQtt9cUG12nhcOJmrQcrzl
6egc567sdgX2bl8KTtq7bnJwGkjd9Lkvh/yjMxlzB8kbvQEELzu6MId2OKV2HaoSM4glrg0D8DVk
ewxboNQD1AhhiWT17RAiIcVa1f9AwVrHwQAcS2tpg7glA0uLreoGpRK4f0GQwlG+PcxQRX9y+7Y7
6JAVJ5PysYtRVmm+Yp7vHqpl9I5gzpozGozNmeWld09hgX9AnSh9UVS3gCp7MpE9hEJOmxZJSKoR
S5/2H7MAByuV1v4LR4DfPa8d5HijyrEcAs8lvxnEKLuJuPjvyMJTr1jU8i7CXqVEyxReiwphJk/a
L/VnNvkgY0343Odyau5mJeUhR3Vu3+H/nKRgaO1nD8Vq3xf2Pg377yEOAx/ARBQJ5ikRhTC+7gPg
m+6CuXFu3Y6ESYfUnReS8fYjijnebdt7foxhVXkAczeF3U+hzRKhVO2CKT0Hd14RokLI6UIPKDuU
wY5awn7C42dYXISt9wBpk3YeCwN4fEwR0P/cBW76Me3k+GA7239MR2iRjqU7d3zvFtr/Umgs27Eb
mgWnzSntfhow6R5zxGFQpOqgpB1ZFM0/UjkxqIwNo1HYp8WJuajQ7IM2cz+HYT5anKrp53QBYFIB
h5hbV30AmLEaonZAQc5bCOjbJneGA7Es3bUU25yk8nrkMC2sy3adZ2mcmSoAkscxA9hsVfs1mMbh
A4xJFkbbTtXfCyuRo4Ch5T4FXF1wUiK9n3oCQBomw1ebNeqbX7YW2+R6+GTrZRA7TMjma44O4w3y
UUdgKfkik7fbYls9xVX3WLdsHHu/Rkd/bj9UDpShIZYydGFolNWghWEQX2kUbwiP13EPxhkoUNeE
HKssHO6Q+JBhe46YlZDkBnbAqXxqiKqPFQcPjPtVeEW/s9kxW/V859Hv0TBD7kcBg1BiFuXGrqts
QmfAh5QZveBQpQtKuarPcXYCeiVyLGMHU3dmzzxRHpivWhhdRoQSzLk3HyROhR9N7XT3s1MPXxt4
LmKb9+TABvXbsJBhX5a5tw0PxLmrNaCfy5DGWG1QVqhhH3ruwgLVOGmK8lcpNOoQKk8t2Hj5gu9h
aOwOjhpU3pXbTUWMPZ9zh4rVXKMU72jYF4ac/Caqkr8VtjuPshiCPenS3juJQk7qMIzdgjUHRaNx
otmOV2ghAQjW7LA/CW5HoOTvQCN8ZY07PvvjFGCIlenT2A4KcErWfHaRvbcnti0/scKpPjWNRXvJ
w7mGhGN1cA0qFkjfL5507k+3bCDTIWt6pOfSuZaxF4BJAMORF3tq/IqjH4z5AfOjYGbvCT4G7Gmd
rGEy+H9knqGf5zXkOAZOluQNlklL6bhjIQiO6LTUV8QbGy4r0NFXfWMypA5WP/Ap3YF5MQ4Ow6/e
Dl6s00zt+NT9mjSqu9HCfO8M1gv2ISPqLx+MoP2Ht8folm5pHcVRgGiNaZKVJxjJ9sRD2BttemQQ
9zfobeE8J9rPoZl2ZaHAseUf3/6rG43sNRZ5CMpKpr4tTkDI9S90QXMG9lrvynPd6GOvuciT76AH
4tHsBDZccV5G7e8DGk4PHlrG6JgV6bVooa3buPz7X33/bChIDSFRc4JX4wvKutXLPC7TO5/Rqhs/
d9KffcRoAHyUQRw7dfyZsspc0ShtXfpqbhZB1wSuvpjSSBkhQzLu5LUAjT+Wy39oMbyVHrB3RNjQ
UTengGj+JbBj8Ezxnf24ROI1kSUc0wC4qoznzs1kmiISI5o3MNPgLF4AIliDlfbYMJIfuC2gnyZZ
e8UkurEirbM9DHZqLBOmObWorsdZn7/kuggjX6UffOvRWI7je2BhmEnWuR7wumgPp2V1EjB3RhkC
gOICAg6UFfS19fUiL/nHc15Hechu6LPax/SBWIQ2alz7Q479TzcYDm+P0q0XuQ70WDgIvy3Kmydd
Y4cFQs9F3RIGjCc28MbnRmF6JNjnxAu2q8nkWx84bP8nZqoeqn3pBDfNRNOXQhXmEVpjD1VW8c4p
ZB0Bov1xkXVX4QMOAdjscABhP9++7a3HulLzjCNS1/sJNdghUNCXOvX0fQmc+iNIH1709p/YGH3/
RwVD327mduRHLKKPNQhkUi1XuOpbP72aNlhRhrxqMfgsYt2L+XmiL29f88bYWYd+IBIenepyqE/D
Mk4/Gc+8Y9eV3lOxQLgPIY8xJ6i++69v/7Wtl7CaQxzfihQZz/IEqi4w1/ce/mMJr2QXbuka1+kf
ussZdvx9e5pqogCuDtl5QuhZsJ9rysHSFrl7RKFSzjEQF7K4wQ4pPefoJbGji3aWAQineJ8RGX2X
/y4igudj6/OiPkna3RjiPKcBmNiiXH75oA8T9Nnjtx/pxrK4DgwZ5pbBWwCZ9gw2BW3kAbZk5J/9
YNmVT2/rD1y+nL+WQ9LWkyn7FMjkqoCgotY2fWmZDQ5Q64dnZ6yzaff2rWx8Hevoj6UBBwHyAXli
9aPsb9k4gDp8LUnxsvv6x7S6zvqQbVsNdQh/BEWjKBbod2irP5eVOYyCH5sg21tsJK7MBFt3chnG
fz0ztCRyVk0etoA+nO7VUHxK7fRzLsvXt5/UxnTAVtNBPjvwAGRNCaQYO7BAPKJqeeV1b/30agvh
BLIkJrN43TZQd1KT5RDipPDOV7yaACDllGgeY4NCM7n3lo9gpO8rp7jy2LeufXVw60HZHIsJdjyr
vlHjRaADvu+X18EeHsAdhFv8cq8QHJsD32H0lZ/eGF/rbI8WfPN6CDu0yJiThKhaF6m8RAk81uqK
x2/ja1zneyAqO18Ki0U1mG3ss0+jAVgGUpy3v8WNFeTPNuOvb5056D1IM6J61booiHQTKMmR9At2
O+VaPWt0ZoooyOh4Zbe38ZLXCLAa2fRAIY3ZCS6/8W6RI87BaEfv376brWd1+at/3U07wCikYRo4
dcRpI0zjj71Lqlg016oLW5e/GrpMAf2ed25+qtFZ9br6wAdyZQHcehPsv9dunRwtO6yCpwm5l37t
7X3YE73FR0fM2bF3njH+HHv/ekJCMJHPuIdTvywMfYzyUh7MF/o+y8ufE+1fPx/knJQ+W/ITqMW/
+eIcylT1Ue6hlyX9frzy0W68hXW2xqIGiyPDDIcFOna6fwnE77e/n42a1TpaQzpFAyydnyMzFpJT
Rb8GQx3Rojn7PZyKenmtFnHM1dPbf23jjdPV2owzGe10P2GyLtzPEHUOCeRBtxmZ7tC/DpIlXK7Z
dzdmqTUdjLgjgrRHPDBhX7IB5x/3IwMTctTBlTeysT6vUzckZSOyQ1l+oq35JVpza2kQ+SN8c25W
M5iu9A1y8d/pe1qncBSAwDsFbzEKC4PoHSDREYZ2B73LNeH9xjxCV8M8c1zZOTgHAAgH0emceP7z
PF5LZNj68dVAR+QpGDkoHx5t/XXGvrUPH8P82qPZGhqrJRoHv1YxgysHy/zeKHMszXDFUrj1jlfr
cztLH2LFDk78IiwSN3SRbaPA/vRE1u7nTPt3ImvyJzlzevP2APn3Z4tAj/9OibWv+NgECEhgC7Qe
nZ6qBImPc8QKa5N+uAr6/vcbQWXgv3/HSpSGeRHi3Jpl86UanKP1izZiU6n6XeueWMdwzJyY2vAw
gxdmqiJZahmHnL1r1oX+/b/XD+mcEgTCuZNXdB/nsh4TCeSALjwSIaT0ymz17y9LrPM2sg5VkqJA
mgc0jVA0+7EP0ezb7/nfX5ZYB20sdQjRgMchb70EMdSYfqspdlwHrZr5TgX0U0XYlQPX1l2sRnYf
hqmXuljAXUgVlKl/8Wy+snhs/fRqXEMT7jRwjuSnTJHHPmwTfjVBbmsgrEZ1heDnkc02Pw28P/Ls
1dZ8L4M5QpjBlefy77VIrFlbxoU8B3hHPBd3irV6cBx20uGHnP2ogmuveeMBrfM2RoHFtYUcB35Y
lIba78V7P6BgNYADmw45OuiYkBi/LfulRv3AfqWD+O7B+bxwclZ+9fz2x7oxWawzN0QQQJWgMMN6
6W5e/LhKHwp9jY/4B/j8/wddSPL/O5SbC5x+gTHlNJWwsMFDf8nmA0zkXGcO+QXbioHfKrfQiAEo
omnl33bUnXaZYUjCDdoprnxHnS/Ng2gaAnqvq8VJ0MN8YTI1+6yZ4WWBWnrPaEfu50mr3dtPZeML
Xed2ANMm0ULm6RFvmZ7t0tZPIc/k62Q42uXd6F6Z6v69QxPrBI85zGxnPBQCeqf8mlcBRDDMfaJz
/0hZ8V1Vy2NTDM5lgr1iId26sdWEAVURLJKNj4gVfrOkAt/tt4Lc51cB9Vuf02rW8HKoaSm8ZUc4
8L5Vpftr6Oz50kN++71s/fxq5igRYTR7Hi4/lEBc5WaKl6w+ieBadPXG1L1O9VCTk3MH8j7kk9UH
NEeqOKP6h3C8U9604Dm04wHe5yvrxMYEsk74qNpGphNygI45oRlUf+RDb+m18sPGk1pnfHjK4Mod
JL0u7LOFX6+EkbmjVyaNrStfbfVh0VFhtzjkuNQ9fFiQMBcPoGDm+3e95T+98L+OXT1zSmurBUlb
PHErxP2Cq11wfqUvtTEE1ske2gO2SVCs/G13HMcxhrZ+N9U4pGIYvn39G11XSD//O+05xuu5dHAD
YCo2e8927FkWWXffQQyNg5h09k5lyqSkIr9x0jaHs2CBOMtr3ejtK9h6+6thzpdWhtBNI0y0Zi6N
iA/gTAR1LGQwnTPfvO+PrMY6jKqQAzEkZgGOgciycgfDIBKO5itPcesjW411YRCsByjMJVTRP/KS
NhHi19535hbrxI8ckKowMwQRODPycefYDd6X2CjWKR2LdtvWuSwdmtcULXUkWgcNJ4e3n/mfOtk/
VtR1CgcnAse5VrmnDnbOx/SSzFQPPQSPo0setKqLewgeSAyFmIbaF3XeLuOvfmj8LMFsE8SWzfpM
q4YdoUkUZ2VbVeLLyPiVBWbjra1DPAavy0rJcPucwdEpp12bt1c+iI2Peh3foVtPdxhYyIyClhXm
LdrNuE9zZcu4MS2s0zoC0pJUTJj6Aca99EZgUAgjUNR3lfn89rvbuv7VrKApxco7XK6/afZpkxfJ
0IQfiQJI6e0/sLF6rYFZBUV1YmgkUkEEjJAJ5U7xRIK+OI2GdF+g66yc2Hi4nwUqmt37/uZqEgD0
3ZbKwzGhMrcjjHvsS+soFPl+KjrFAwTTb/+ZrWe3mgyaDqc/K1GJE92EqFBI8Tp01ZxrdYaNgGTB
V9UA27hwBlr3shHroYq3BunlGaQEIK2XiQ/jVQKaYJ2koK4/u70EYZX7wN45fZh4k+pum4oHD4HG
huHt+934Gtd5HErZ3jUWr5KbcTh4bhh80t4lXKz2Z5SArXLfBysV61iOjE+1qSjqNwIwDaVe896H
XQISyvG2CLrk7dvZeH3rXI7R+CRQBvnTkMUmPUIHlgBygvrL+3798hD/2i+QoJ4qeE6RUyef/fIj
c26da5uFrQu//PtfP11641J5tEVSoHVhe+IE4X3SL5HzgfSd8Pvb178xZ/5f6EY41RWsrvI0XaiS
ZbhkP4Mlcz69/etbn9JqLwDFs8tq6G+OczUoOG6qh7aEccFPzWvoXWOtbv2R1TSgg4B2cNyRo+eR
c9vnT/XUI0XD/GDUeX37PrZexWoKYAVjnKqBH8GAOXWS/iKMPs1aVlemmK23sJoCIOqWVmSiPZEB
vI62do6wCBZXxvPGQW+t+gtNZRooaepTlQqxd1HU/MYrE+4GJnWSM2/Z8Q7ZJ8ii7MAFLeprq9rG
Ta31f93gLkxnaXVyLRd3EP35Se8P5f7tV7J1V6tzQN74cFoTVoOB1dZNJJTTPBPO5c5dyJQANfET
RpMuYSlrX9gwyytt4Y3qzlrbB3UE9Ypy4Cfh9fQsnFwf3G7snzV8QQcOI91pcPv3MbXFWurnwBrU
dNzhJ+yZTh1DTj78K7RTtxm/so/eekeXf/9rjilaCLGVX8znniz1HVI5pijXS3alEbcxMr3V8C9Z
x5RIO3pW1YGK+TClr0MvYx92j7c/gq3LXw19NmrV8NFfzlXf7k0q9lPKP7zvp1dDfkDtva/Lip6H
iT4xlj4WRdZeueyt57Ia7iheQ2EWOrjs6VOO8UbFYTIoY8tfb1/7xnS1Vuc5uWxsU4r6bH1EF5Rf
UkHikVz58Y1nvtblBa4yfdATcepz9ykNpgcemCtjeuunV2MaD3hSrGIM0N2qQPR72EUj0jnefigb
WmD4M//7rbetCpUdCH69NNOdKvM2lhn7JltsWSOmguEsO2ZuDTIt/nA0D70a5itNi403vuZtqWam
ki3cOVko4yLfDb+GBQTmi4V2V19L/N36I5fH+tdg9vss1UYDOu76FXRP9csA33/o9Teu1i9vP8St
N7Qa0dxhPYRiEqlAizKRdNTBL6b3jbi1BC9UiIKZeNudMb32B7sgpiUoRZq8feVbY2I1nnmgkfBR
uBRKcHFPs+DsYCmnozi87+dXQ9q6pofzQudnBA/FAez+s6tui2J83zy9ltFNvls2tHTsKQRqFw4s
xFJlv9++8o2FdC2cUz6vlMj8Cb3zjCP3Xf5eEFaDgLDuOZC+jQ0A21E1kYRk5Mpo2DgsrgFcYFsh
6cYHvV6DVMo9H7Fqj/K4GBEvsGWVevf2nf05fP6jYLEW0s0tFR7snBRbNtHzXdq0SzSmoYoRZDA9
oKouEGGEpvowuvopHMMO20bsHaVtq5vFgRW2nIy9KGMNRNxudR75IvBig/JmTGv7vQWBa7fUxDkO
SIBoogZJCjuHQCIY5iC6gJ7ey89S+IhrlRW9sWPWH/DVhQn3ONlp1+GJsUwcvTrTN3ma+4dW5Mij
qn/OGWCefhnIRxdW8Z/OWD53tmgJDOpLuHcJUj6AGM1vikG3Me1ChL4uPfHnBNFWQZLDW3PDPRjS
mqlcDnDyu2eYN2eEGXVoaIK9ANQ46feIVTVP0urlsTY9uI+IoSc7V0/6jtDWvUvRMrnyJra+scug
/GtmaiqBzLkAny817t76S474I/vCLPVhKE+/lz4CX6pl3vFxuSZC3pgM17ixHIcYt7PMnBuSjtHE
pjyGyTiPmrL2Y1jgj29/YxsmKfF/EkRk9oUs19m5Aqnx3Dle6MdCLeyWT1Lu/QVItUJX+d4Y7xKl
YOFAb+TA9rPLxlgHrf00lxnHfBqSpAuX6XEaCX9xYNC5xL8E2TcXALrHZbDUhfonZd+xoc0/zFnt
wZvskzaZc4WEuTrQCbJdHJjWaxjQG+3sVBN2Nzi+o4mTd1q+dFk6nkLtDntkHaLmHNT8CIeqk6il
a3AQMGQPP6P3WXGufo1uA+swnzAqPUgFSIIYw+q+1Dp4zOCsS9y0gG3GKaYbsI6XfaG8NikL2B9D
7oT7aikZMufIeFeMmYcqdNnta2u/gkvEYq9k4Z0QgT0FJsgORe16x972dVLhLJpUTmMfTNfzCHDx
Pp7h5ocR3h0/ED7mEV2mMsGL/TnJtIE1PX+fTkX86SL+9YWWAe4P9Fx8oaH/Jcznp9F3X0bZX9NB
b32Oq+UHdheIoBqbnXkNa68sYhds16VX8OJf4ztsDbLVEhQgT0KWUphzi5UzJ9MMroD321PB526u
7xo41KLCQaIAolbZlXG9sR1Yy0EHl5MsZWV+Zv5wvwTqaS6bK+v11k9f1o6/Xgjcw0C5Kj2dYaWO
Qv8JAQ/v/OXVLnP2U4WKWZWfkaf2xG2IRhuf3ieQFWsVaIasLNsO/+PsTJYj1dUg/ERECIQE2lKD
y4Xtao/d7g3RI4gZifnpb1avfHRNEVHL4zgNBULTr8wv9RCyKcTou52KtRis81j5yWRm6j1bAjO7
5TlJmPIGbnZ5YCq+AwHm8fJAtnT5czt8eN8gJGVJ0+ADZeX0Hf6QbdeAhulV7pUV4n9s2w83QMSp
w0sYIUOfo44JLDwf/A4ZT+JO+slulJG9H1ux1g5Lj2PsDMnUOlqnboIvs/46xzGmAefQJM516zFT
/OkgfoHAjpQgJdDu9kUHphpWrvq6Y0JT+2nZOHWMC4a2KN5dAHzoBCLmLLZJ9nZVY5uyT1lDr6MS
dIFK/QJ/eWeRezau2Rfov+7/yadqij+TrGoZsKLREbzXAjOEFtEhYx0yYcaEg8Lg0+ZvPlgduR1m
VJoDR8bsGI0NmCuyI9YjHabxG6tI4QHL49bP3dTKb1PnD9+HM07Ob/P4FUxC/i0F6WdbtqATbJyG
llCcQfN0w6ly7uK5Hb+UkHl8AUmsPiaE8rca7uW9ziiWVZCi7jVKUkCUaf4ztrX/7sdKB4hyBrcM
6zDvCa5Y+g62LQyVKYzMMnBBLXkYkzbdOnaaHiTAMVuRJBZwLE4WSlum75Ds8p0dJ2rH6ZijUjvp
/s6Fs+gQVchxzYpoOgx276RYUTfJXToOAgyNFqJx4QGDoMEkFNq1/magt2DVUtfkVzo5zSnxc3DZ
VMram9Fj+mbiRXmrZqJ3YFh6P0dAPU557bN9zToQKBPtRyFQAOVzVQwqpNWQOIEnC7gRGxQbHz2w
GvZRFsWvOUgjkKlDUoxgQEl3nDTsbyEqnHAMpfs4jgKPz0tA47yzg5GrDOAflgHl0FfxBoSS/heU
NPrZ7rsI4hmfqe/u5CAhVw98ustBdinvSNSAmFfLB+ZGCmcWlb3xkd555+QuB7bNUzhBBGGyaBu6
97hV3ONvQFyfo0FA6ZA7v7WBgYrjHPBCBzgJ1DLvIMRBoPhcewAsecoDAETPuwxW+TfKCXttgUA4
zCqZtmXP00Cqrm0AVyIShRaAlqEhHDYK3M2tk8R+AB0bvwX9D/xQBjFvkvAIYOt0vquaGum+wxQd
6rqZjz4640HpcdoMJZc3mvd0C0qHgLOytn8yNo73oJG4GyUs8Tw3k9iDXTaeqoQ6P3HM7/8Ssxze
QOtUOwtxVb8sLyabCUWaaYOFor+pZ2f6TYTYRJZuNwKw2BlwJFfcAaO5YWN7C1w93PaDeC7gaR9m
/7tXx3KT9TEiM0Fn3yjOQpY3T07slvu6otVO87oP8LQULFKpd+CP2j/avEFTFXn/Ckazf9+TGC81
Bzdz7HzvmDZ2umsKwEQARcTBN6uGA1ylAP2kHYAOftVn8JDN+b0fxXQfQWS9j6O4fkkFfrPMEdu8
makmG2XhMGTC6daDtGASEY2bnUq7xi6E1/RE/ajfYe8xBAUXFoA0DVg7bmF5vzsUPDcJemUTFAkg
tA1Sq45OPc3ghaKZCE7+vzBEux3sXkZhiuPSjeVG3sNse94TcJX6RtOKAMGYRSgfSchQ5aDFNrJF
d2BSdPtppmQDKiRITAgM2c51n2+5pzU+A8L3WV1AViI4Tl4QOQA1se9XajcXjqRHaLNcelPT2NmC
MpRtmcY/TQBaDC0fH7XMymhTyiwHGZKCOzsCsARnrHuTS9r/kF5aZduSzvl3HafIJ87K6inxC414
3yr5yidR/0S3rjZCxc1GuNp2gyn2GuzTstrie1XaPEimzI82xHKrU97kEkYZe4xA4htQTExrvJuN
7iQBxMAuPXCKgM147CErynecZYBnCIfD48/5+JazvrjvBcE3ryiZngCK4jdpWlrPM2iCkBs5hDAo
XwA3A9HE1e95oqLvFihVoG3EM9BbtJlPgwLAECyuSXxB12BwWbhpi5EGSRa3OMn0D2zuUFIe6wmo
j6jUCLcCloY9DAPGJ7hxZu+QIze8O9Vk7oIy0uAta6uUP5KzrLeZfToGwKX3NrwJfQ3mNVDJ5X6E
pLLedI03PU5lD/1SOXo5VnG9LFdqIgurB9NPQDucKuumGo+9TRHSKrFOKeX7yPN6ZQ16Xmt+NkOe
twkfFkOFjywVDWJcOHfqDoi3TSa671aE4AasvNBv10xJC6to001ggRmnWxcb77GXj26LBNhMrVWx
F6o4pncAe1PSpD6qOCmXQCan9K63gHNQnCfY3mtQotjJXU0uWmoSo/LoJMqvPU8Ox0b/Ufk3j5zE
lVFpHjEWi1HU+TF3hzJ0XFjBEQgMUIeDQTIJVN/IlaLX0gMYO8CqyueMIxcbQOZ+m8Z3IDFtRLqm
CF7YX5p5nW2JHBHbT5vQ8YrsoUmoD/ZBhq5Sy9BPyn7lROfz74mbPgKJBVReu3EV2uKXSPY4pb/q
SISbxoG8SrEoKtI6HLt0zyqsfcBFAUzvJhuuc4tw0zigm8hv68EpQ6Bug1y3x0QVASCpK1368/YF
IP6/XdpuUWyqxqYOm+wZAuqdY51ytnbQ9Xnz8v+zDFQTxelIXYUka6q/PvYfx9Z1mme3auHD7Kx5
5ZBk6SHO7f5hXIrTbiJ2kaN9AT1r/OK9y753Rf9yzbaDC6MPc98u4jiegX0EMr8Z9LC3lfIAgEmS
lc9oQUzDhdGVW6/v6zYDJEyCWHJMHFWgwJzUb4MAZQ8xEuRu0GU4tSgqybi5K3MaH2pAVHZFNsSn
bM5gWOnkWhFjqdmMPo9mgt0gHoowaaxT42E5Zs9pkPrtq8WsL5dfqsOWGs0o/FhKg0qMuM1QYYX2
PHWDdw+yTqQ27YBq41z051zaBhXBJO/UtIEgQ7w3Y+Q80wzmFICq+u5Hy5HjAFjwVD6oEkWG2NfF
k5ugLLC1s4n+QDaCX2BmQuE8UOCUFUgH8aqNX6czhPK6wuTtoKJCXf8VIcRdtHFFyW5j4uqvtXbB
i4KOvnahNC7qKBiHlmC1y4Teoct3oMbRqPwCOsD4yGwhNwl8oVbggLQLnPo4fquRAk12lir8r3Qc
JlDueLQjAPWBfausH/nM/O/2DOnrjdXk6s2nfjVtbK+dnuuKtdtpBNdf5aTZlX3qHXQt3fsegOMw
K+P6BFM/Q95F0QD66nTpuE27lokdjp8asMMdgZ9eEavbJp2yviag+aRBXVrtjWZVvpFunAHNfM4C
COq4jB6JxSK8ct6+2sVkv1jNGWnmAJbs+OmX1qvdg4OEjE1e+c5vWlgi3jelHPYeXLbPYLRMpzol
gBM5JZb2cj4OQKrdF7mfBDaO9o5nevdtyXIU2+B7Q6IGAjVAv+v3svFHTFyzBxA3UM5fAJJLt5UP
0VZkSQuYLgeY24xZoDGrZqvIUL1n/Zzs50mq00SLBBBQu9xn2vqRNUm1TziNWJD052hGcFHKIPEc
vRFQ71TICYjTACZwChot+nKHNOdvGdKJIMC1pffFHnQGixm4VqdOOQhrqxML5MZkQIpNZdd4cdhl
hBjWmwcH206ogkYQA5MGoEfwkxFI2OsKsPrYH+zXGXTrWxbFGN+ySXjx70pqdtQOFOZwNTUo56de
524aUUbfpiG1Ar9owc/y3WZjwfSxtWphYypBNvADGV2B+w/TIcce9sXRYjhkiXPOrXP1UYnKDpER
4+5B49ZhIqv8mUw8BR6TyFt8Ve4GtFV9SGiTbxDblZ4ApY03oJyoI+oOXUAoQmYYq717JJ44QDBa
7WaSlnsauR+V+wn/d9g68Qy6M3Puh5pioQ0A4oEPRAHAnqXfoAdH2IAf1TvA3pKAdjF9LNG+MNA6
J6TT5SpoJw2HZk5qHsZYoN4lY5TtFFfur6Lu3fuCdGQXzyj2IrOAv1PG0sOkqhTeSyzRA1+N7QNA
4daDmJC3sfeiQv5ME4gPMmyO3ixv+OtWoKDVjcDGWyFuxXEHe19GY30v2258m3yRnyobe2TQeufq
2YongQOvMzsU4rG8PLDI72HogDAqqGnls532/fpQ+TaYxgD9AhzXYCTO8+i1S6P+JgVs9BzpYdkY
SBCB/NsGXl1uauFmB1DLG7rtUEp4qYDfAezFyVUTgJ1fvWBrNKtdy3s4Fga77e9yMk/fYoSYQzTg
IiTF9oV8sAqG/845Adi1clLsY/pomJDOgWBuDI1xjvMX4o32z8vD8MLKyLRk4fhGaQWcZpgXwxMD
vxYRKk+XL/3vzOr/dwvcNGUleS+A+Maqiz+qO3nQAd/sdXCbbqN3eIKaLX2cj97Ruil3z8nxwEBM
/Tqu6J2WHssolpcNZDBVz8uQI2FWwT/orm1NFmYt0581pUrDZ4H18NSS56QFRy+h93nB/15+aZ/v
Trhpo0J/cM7Vtjp0rPyGdwg+se2ntG53CszfQg3vgnQri46ld3T++4dFE4ZugaUf3hEs6Ho7KSAm
rdz195cf5POtIjeTkKfIIZ6ISA3fWn60bbolgj62znQzVz8bRFlcvsvS6zLWTfk44NQ4qwZI2tzb
Gjj1AAXUr8qZTk06PGUUJJpcV9etMn1jWXQOPMKUOCehj8nmvZXc+RorcG+BhE9W3trS8xhronLg
iYBIvwzR5598Qe6Rd/C1dNqbQmVwZjbPPK5vLr+6hUWe6aXyWQbSboqdKWKPUEMChD9yg3zIN2Bc
X3eH80N++MDkjJkosq3+2MwtQ/0TISpO0R97Mb768bh2BLr0HEZXT3pAVxEvNh0FSgSThwVaHSOl
5pdETtN1z3G+84fnsEETBcI8Go9QuR7HuDgkY37QVvpk5+X28i0WeovpsLIJAqj6gaUhIoM2sZNv
neGY4Eh+pnVQpm+Xb/LvzO2TAdk0WaU2APsNUulC9Y1+ax7ml+w4ID8OQSnfxh/6dBTvWCCT75fv
9vm5LveMXRMwe6mjbBhX9eyiJIGwlhIxwL0NnlcWl0c7i5vdkEIpGuRpb1V7hECplZrFwsjmGaNC
naYO5trGwwqiPEpODyxLf11+qoXh3zPGABvRri5C6PhRJt+oOA83X7H+WhmRly5u9H6cmNCh6WYO
gtb0Av7rn6kDBzxuroNDcdNopfoeQZzAZiO51WtvbJ/yw9DQaqXIsvANmz6rgZYxYimgJcs8Xt/A
RJN9SZiFqmk112EHy/2fQnprlciFr8s0TZVYGHU4suZHXkRB1f+aKo1t0oTQjGRDpQbQsgHd/8qp
0vRRIQQq8asBJ5sSLpMARynJu+PN3o/L39TCCGb6qCpRtCni98Zj4v5GXFBQz+25NB4IZCpevsNC
h+DGVJ9JfxB1OWLX42d/C5f+cMf+8fKllxrC6OZgUqGYjtypMG3SjTs7IQ5sHjsx43Qxe4EkZ+sh
6mPw19BpS+/K6NotGKnYeZERAFZkguTNpsN5nkCeD4zI+8tPtPSyjC4+TIR3WLxPR044VvhSbnEa
aq+0xMIhMzdtU5Nf0I7FtEQkHlLlwKFmG90rvW0QZPUwxxrB6E3HkNqRlt9LOyPZ1scuhQZMW8lD
6eFItgD1P8f+KVZfAfNzb6OoKkNkJ6bfOjaUv63cX/N3LLxs01JFaOH3QB+j8AUUTlAmiFeBfvZL
ak8kKNJ5ZaJYWPOYdiplV72SrKjDCnu3cqyAd+lvQWHa5dAXln5xlOOKQGFhfDU9VTi6iGw5Y0My
92xL0yfExO3z5PnyZ7N08fNL/LBK8BEcWVCkw4Yiy7pN1JyzZFz1NM1rjruF7/JfHe3DDbg1+MTT
CNlFCIeEfm3cWbloVz76hcHbNFQRHIskvWPh1wMTgBDaoCqsQCXJZqzs26pes78stbUxWvRJFKXl
RLqwSOw9Z+UNTmI2Yxc/+El6RKzSG2FyTbmz9L6MoYKVWUtQY0tDzb41NJxgt7mupY0Bou4VIpDB
ugybPr0tq+Z1dMSh95Pfly+/9LuNVcBMbBCWRwlpiXShqPRfHKL/Xr70gpmAm6Yqn3naLybuH53z
MXcMde4G2I58V1qIp0SlTR5gremCEbDN0EVe8g4hfuy6ZbRprLK8CAsDZFYcZfOTd8h/QboEYki2
sXPl+snEps9INsiiGVx8DE5InXZr9YBHIvsSOcIr4/dCPzGNVL0mwGIja+SIBMBQeg8+B5vK3SWI
cVvdbyzd4zzCfOjoUYyuXhBGj33SVW0wZtmw9co8e/p3zl71bhf0veWsLNsWxi33/Bl+uFs7KxSb
oTEOVQ2sOSLORM/vrUFf2epGj88dgLQy4oijrxyEuOUivpuRhbVDW003E44Xby5/2gtzlWv09gzy
izqGb/PYNWeteRe9TD7CnRNL3hF/bR211DJGz+cFd5BcrAHnAQceISHJbWq5v0nr3XRD89VDWPnl
h1lqE2MI4Hk3gfLZ02Ncd3+AR98UWfoDTJgfV13eNFpNVu2CHA1MTw3Xsg+pyYRSqX3d8GUarcqk
gdOKYK1Jxv6YVcnBiq8zw3ATfd5AW1UBhUSBn23fIUUCACSb3yM92NvrXsz54/rQF/w+aSDm0CSk
PQIm6yc4gVGqv271YZqpcK5Y8ZTREYeUD86Q3TdAfOZWdt3AZNLLpwRpJdNcVZBRF93BgYnkCRCm
6s7OtLulUAfu/UquVkEXehs1enUKVE42Ipb7OIvht3acOyeF0hBP9+5F85pSY+kmRpemDqRfjTeq
MJKQhU1EgNifhygf/WKtd12pgBo9Wvtt02oc3YRJJR7srH8ppb1Sg17oxCbPHNp8xiqvEygV8CDD
kjkrAOBnz5c/1aWp3PRWTUA5kNLuSQgc2GvDneyIDcVN7JPfJVJkVW4j5AAbDDH9BBBwd/mmCy1i
mq7gD0pjHH1DtMV+4nwHkV4e1J35wWGvl2/wT1b9SYnK9Fg5eZvlLkwmSFgqoyMkdjESzKvmhTei
e/DTXj2Xs2WDMkrpTSM4eUFgkvMwVg55I1aZf+lGUq5wWRbWqqYNaxATxJkFbcI2AXfZVTsJSf8A
awX4tvd29KcTK6PO0ls9f0AfRh0vR8BGiQ3/kfYA1zUZhwq3fY2m4Wvk1ddxqrlpLILWkWGHqe1j
2yHROCAWF6d0QHCgp8cC8W9Wex25gpvWoqTJHV+ONQntCOdkrd1vJxq/O6y9vfyNLPQr0/OCaEgY
RIltI/OSqMDzp+h3WfJ4EyMS89flW5zXPp99hcao0EZtNXVdSY+qan6Deh7WRDxdvvRCvcQxpnZL
ZV6X1EV01MjCwgEksMIO2cixO3k4TLIrP+yz/g/t1+jhC0sW0+vCC4rSWDTNYdJ/9bg+cxGhDT1p
Wu9s7+vlZ1q6x7kHffiAWZlbNiqV4jh40zbqIMC0ZeDwv3IQgQujweW7LLS7yUEfPEjrSznax9Sd
b624zAOs7r6KaPZXptAF9iJWjP99jpGyZiwGpkJ7HIm9ha9bblLtlK9JlMw17HeWC55q1yGJngKm
A3ZUcupg2Psykr6GJ6pS2W5iDTtWiOgMUXxmz4JzpoJxzqCMAJ/rFIsIyC8+8eRQekKG3VTH+cq+
dGEcMa02blHXSpOxDauxuPMnCOS1FyOb0X6hNhgZl1thoWv8UzB9aOuoF8WgYQAM/bxroY+AAZPr
dG0oXGpj+t8WyKYRloaRol7siNvYj17K1AFKvHu9/OMXWGDwff/3+mpMAd/oR4IKOMTWTV4gSow5
1R6647+2iuXeymp7n6kOttg0p7eIxHMP7hhZN2JsfmeujLYxVA8HUfTqkYkax/xIUF8ZGpZerTHq
QOOHw/++JcfUTu9R/NrSTK1MMUuXNkadgXc246R3jmLi3UmCnr3XSSpXZsqFq5u+HD9tbUQ+Sqgg
E+Hetp03PPhOE3253GgL34Rpy4F13Ou0N1UhIo7vkEP6eyigzvDqlWX5Qq8xRdNIve4R0+2QI7ap
d3H5Nok3PhTQO62JIJd+vzGq2DFgKJ4906Nf9PkPXrVI6xlbfqRDvupSW3qI870/9MpedjlyvAYd
FtYdT6tHYt8hLfzG69a6/cIQb6qmY1gKpJNzyICRPd3xZw8Z0hJqOJoUqPD3N5ebeukxjO7f6bnM
LCd2jrJDDA6p7SOeCpG8eX/01LQyWy21hzEGMImAUJzm6nDW/RdN9Q1BnnBZZPvLz7DUGYxe7Pjd
4Mu5m459z7AwzkINI8blSy81gtGLSyCuEmGjNOfEAMZl7BfXfhUoq/+Dml4OUJ3/evlGCzMhMwXT
kwU/Uw8eS+h8b7+Ne37cj7fdjQ1ZQtD+5C/uMz/FX8hdFDqH5/w+eZU/L9/487Zhpp5az53VI1US
zpTiBRwVCMvU1pcrpajPW4aZSmrpeGPmVboLEcT5ng3s3V6NcVq6tNHHYYOLy5ii6KG8/jRz+eRz
oGCueyfnd/WhbyMBmsAADUkQ/O/FLrHtv/lc79EBu5XP6vNex0z6eqrAFUnheDyyNucPaUTnJ5Jl
8KDBcvQVNP9pZemwdB+jdyN/wqtwyN+AYZKFIrfv0qk+9uA9lKuIjqXvx+jbpKCFQ6YU7QBzilsU
b4rC4pU6a3iGz/eETBidm2RVxs7hp8eq7kPuxTLIo+alGN1HP4JFKUvVthxQCbnc8gvLFWZC2cWI
yAzalVhsuf03yDePlveXDeleRvNDU4xbywFqgHfHAULUDU+Q44job/ALghY2MI9C8ywzqAXpVUMb
M8WCsSRADYixDuNsOCpOb6J5XPkGFxrO1AraMDbQSmDh1/P4VLLiC4kthMPTH5ff5NLlzyPqhz4U
u/Hg6m7uwrIFoM6z6etUzFWQFGtsmM+HZmbKArNSuM4YFRhbphPv71BUPQga7W1YBFzrumxJZooD
Y9VHfl7hpHQqu98lEWFD59PU5tchfpnJVu+Rwmo7roV1XNrsKZS7bNWrtFCuYqYesELVfG5m1UHt
z39hFA4LYb3GlELT2mW7pp0eady+wC2I0A11XZAb843hgMVR78IYWYT+XO08O76bdAHEzNrScWHU
NwWBaRoXBXDFeViXDBHwHtD8Agnm132yxmTfj5TOw9R24ZR+LSEA5t4vp1/pyJ8XIZip/YuzTLaa
Y5rN6gEncFNey59YWJANF7P9SyOc7kQGPryCESgAUHLGlfsuZDwyk7He2yydk1md3UY6yNVJtg/c
R6h0Ggc2sffIs3+QdX6sUDRoq5MdXVfLY57R/yfLbvNyAKTLGnUaJFFQN5s573fF2QAxB3E6rBSn
FsYBE8QuPZ/mCZJXQ408wtfYq+Jtzyz6qyzgAJjTGCykstHXfSKmanCOUAejnVeH84DTWgleUxv4
el5prIUx01QLNg6qatP56u34NXWrTYxqm1jdUHCMvP9fYgNN/b8jcodAR6eMMbVhMcB+WL1HYHOG
jBpUItjb5yJZaZClpzCGgNwh3BkLjDuDI3ZlVCL6T+5YHq3sHheGAFMPiJjQFiokWYazpW+Rd7/P
qLNyfrB0aWMAoLHieJPgdwmUmfqyeu89uaLMXej/phAwk/bIkxzjImzOfA9H/pY4PMDGCJqA2Xps
es8CyU6wne/5Vy5jTXkgi3A4P0gUjuzcoiAidX8R2ZIHXU+vCzljpiYwKqa2dMYG7Ky2QAev9jn4
raN/jPh1IQHM1AHCzMgh/bCHsHaeGhHDLwzHx7yy2ltYW5oyQDZXfpFRXYRW+X0EZslj3QZs4E2q
Xj2H3fhrYVEL35UpBuzy3tcqF7gP0AuTym99TlcKQf8Onz7p1SZP3ZJ0JG2JvYpwu3bb2STdiITS
UAg7gd+/sWkQwRt37zUeVLmijfZjHrtfG6FaSIEGHlROMQWpBqK4tAvnb55GgJsArxgM0p2eYX6k
78KxKRz0eXvXEYV846Yodw71yKaRWberBmwohh7ClkZk+SuKsHqlDrXUPsZIoivmpdgAdGGU5VOQ
xMm+YXoTucO7p3nIMtsLUJ2+bsHKjY1GP1NZjNNcwOwnNipiu6I9FOmawXNhljJFiD7Y8FURJV1I
gGX3VNjgoGZ0/W2c39fVdUlbzFQPTp3FO6vETVr93ib7Wq7JfBZ+vSkY9EAzTgdWdyHMapScoxog
xcgDB1XBtZl1oY+YSsFYuFGLyLkhTIXq4Cgmby1ALZcXdks//zwjftiLAERq16M9YSXc0QmG8TQN
bDkiUg2uySBy3fuslC/X3eo8KX641SxzsB8o7UKIAFCmL4MeH2lWCOwPMbaoYWUdsvS2zn//cBtQ
ZWpRZDWcRJl6t7xiz0h73STIjGVC1OVZaTUlVsGq/drqaJ/a1XXrG2b0Z5zmwEKLSBOgw+Z6h7Ij
AYLJHsqgAnZ/ZUBcWH0wsxtD/+tFFiZa4rJNYokbv1RfYoRKXG7fpRdvLBFqx5sSSaM21BO9mYWz
7fjaUcnCpU2lYFJFjRBFPIS+QmBI0vblqy+adGXZtLD6M7WANQOyONUZeHMAa7tVtesEgDfQ68ue
r0ynSw9w7n4fPkrE2RHGigTT3FDuYKpWQZ/BWXnVizdlgPFUYGxLsiKEWZsKmIur66wGzISndxI4
3iaRmGW87k9UumwMqJesuqUWPkhT7TcNnq018duQsqq5H8Ype4HiCdStmmcrZdalWxhdVnet19NO
tGEEeifps+2ArhZ0bbZ2oLLUskbHFSAhppONbTe2x3eAR78A7vT7unY1+qtVdUOEvKAhHLgbaHix
1Npos/Sjja6axe1opQ2uHBdOYMVjUK3lBy28b1PNp0bLa33d9mGWsFDinIwo8erFdHf5lSxd/rwc
+tCPpKJeOeQEX0yLCZZEr/lZ+DNla8KUhenQFPXZbql51ad9GPXFLud/spHAIxoHFnLHc28N1LL0
FMaky8ER9Xg5YM3Qdw+t5R7air4jR+i6b97U9hFSFM7UuH0IjmbQSueQtUevWsNoL/348zf1oQk6
OWZzgrSdMKqrfpvbsIN0mX1n5QBWXNfIRp+teq1LCgdwaJ8pVikPS5L+nOrq+fLlF4Z7k5Gu2iny
2goPoCN5slQOAzy37kHdOHpp+3L5HgsdzFTyxVlU5N5Yt2FC71yrvHFGvrJQWPpCja4rgeeTjoMr
Q5zw3KZk3/j9k47nmwiTeV+OaxSbhV25qejzqFtHg2X3IRIt/yaTvG1G1QYOlSelEbXQwt2sBTj8
yk/WVKMLX5Yp6Btrpimyd9uwxsSzGSTuF7WtHQyJWpsq/+m+PtkTmpK+zBp4NsxKh643VI8pTl2P
cVtAdCZaBaSq1JgcuseRAO8JZHNKALizzqukpmUZzoCFZ29AQCzHIOKM7PLZiavAajrJoZrKy9ME
NMjPmJBu2qQIUQFMowUJEOhupTZ+wdbG76U3ZQwgCNYQfMp4H9oUNkNw814rHMgEZFzbFix8v875
xh86OWwfkyMUbiDdRw+pN+n75X6x9MONwQOCY2mBEtOHgHvL9HeX3unp9+VLL3RrU+mH+HoEU7VK
hV7qVHVg68yqA02gYoHsi5X3UdGS7eVbLb0dY86PKZB/kzf1OF/xg2Z8mMGjv+7KxpTvoyaNrHdc
uS6/M/ULYKXrrmuMGryxEjLUw/m91ztA/u5pvxaxtfDeTU2fJc4VCF/2YT6PZ2hd9qbK+oZJSIaA
TL9uSrCNeT9hvVf3aRYdFXT2jg1wHcDwTrxWl11oUFPNZyOArHZlnGKlhUQAb5iqO1if1w5P/skp
Pxl0TCmfhDeb96pDdy0672AlcxIUPgHjVGWYQZHrFcg56qzA8q1kr8YMGclOX2xynnnB0JZZ0FXz
8D7gsHWLBAC4JCKKYzaLANbrsQjMz45WJ+HmxXVfi6ndS2TduGJWfUh0Vb2lmUjv2zZV3y5/i0sf
zLkRPowtcG6qrJFxexQ5Q3xMHce31jC328RzEVuX1Xp33X2MZQTYtrJQydhjZT4jNcCDNESKtymr
6dbCwfGVdzHHgiYHmN/t+9CrH1vvT5HUG9ncOu7Knn3pyzQGhKEE97Wx8Ono+o9Mf4piTZ+5dGFj
RHBtAqQTxYV9FmJyA9whvq6vmgK8ccYvnsGDQ+538ZoSWwOBGj+lEXu73K4Lv9yU4FWimwmJ0K7C
GV7sQpzyKX66fOmF6cmU30EqLnzQxvowsZwvbuTfNq33CLH69vLlz6PVJ+MAOfeID1/+7IHvm88E
QibSviUUR+ZR9FAorwsoO5cP3fS30+Ok+/Ldlt7T+SE/3q205n/bpdAlJ7uPQaBe2/MuvabzHT9c
OZlhZG00cgXQVxvsjNISyFJYdC//7qWrG/0Wy76xqwkwOr3v79QoA0qcLcpKl6++9FaM/urbXqws
gt+egWE0WPdjvyZYWBjXiNFVQT+zrGkeIBcDDptY02Yeml2XPo3F2rpj6c0YfbYF+o3pczAC1xSp
Xnf2Wec9rSzNPn8xrqmyQyLjFCnYj1CG78BIPpG1vKvPdyyuKaNTFMQynmMn0YC+o5NqYyNFoy+f
HaTWz0208tUs/XyjwiYUSg+Uo/Dgpd4zAAQbYCsfL38y/3Zt/99vXRNL6iPPp06nHkWkOkrdoBls
cobcu1sQ0/kWXBScq5ettx14iVqBX8L6RFyEn4Mqk24Tp7YPIobIxBFs3lq9gJEZe6nQUrV+xvm8
CjqcgW2KCV4F6Zf+A2MT4MXIzrbB3q6LfZQnPmYUe3jwAEq/cUCMB4Q8drd5gZCpSK7h1z7/gBGy
899uXYoWTHDEIYWItaFBLvSzrvVLO8MfO9b/4+y7luzGsWx/ZaLe2UMQAAlOTPUDzbFppUylVC8I
WdCDBrRff9fR9L2jYot5bmRERYVc0gHY2Nh7mePr33JrmC5//kvoaAthzxDW79Dvyx54Jz8DAX+N
O/z75cHW0qhzh/U3uM1wngQswVuWsxgdRSvk3jiwAOSAArr0mdShIbSPzaK93ZxCSDRwZT4BfTHC
SKfr+meXddWNl6XQDVwaEegktWP4qqnHEpyMZ5s7PFJD0+/wVZpdP88iQlcDKBLtqF3qp+2zgmL0
ibrQ/QksaDomYTKR6gfrKweK9u2wA5wbzgRD5k73lZx1PMDCKvYxy0KOrNkpX2wPOtb7oXC9CMgw
+w7OU+2xtvtkxyqaP5JO2T8gA2textwM9w6use9qUB173xEHBDgZ+Bnl9wlETUmQLIBSXlllW1Nk
FT3tDMCpBLqGZ86hjV4lyQ5uRk88qZyQogJ05S5bk2QVSWGY0hSX/OSk5XsgJLDgrskwbFD62BrE
6OXU8hcQak9jGyTfcgV5+DD/3n2Cmkhxl3+iOpRlcA1AvPEea4gimi3aFBo3g8tFUJL3crky1TeG
YQ1QhKIUkMO6QEDKTiKFxDYvIVJaBOU0RK+v09+Xf5hYhVOhMyvrHVqcvU596wagq3v1DnD4LEw7
CGSq/Ng11q0u5JUYu/WpLm/6t7gwskGnCN9s/sQaWMRf25U3gsIapgjR57YfYTJwrkXtx9TpBuhq
dtOxrOm1otLWaFze6Zdnb0aoarJE5OeyWE4DL5ezaabuBwcp6RZNn2sqU1ufaJUXySFZbOFCltmU
WTwN/hGiq+9eH+3fJ6ZsDU2sIRqaOVABPafcNXuVTOZ5amD8wRhO8AC+FUE7Qt04cPxufOtXWy3y
3lKuI33k2lM7wikF2rFQXL1xlumz6oe37TZilTAN3ZC3g0ZKNpPsS0qSr4ui10LJRlqzhi1id55d
mCEW52ae+rC09FO15Oek8p7G3tzSbnhjNFzDFO3Et0qvQ4ueTSoaUTvTwn5bzrdGIhrICnt96uCo
NjaRIZ9s+eX1CbURPtbIwwuDeFkcy5xLdxbfC9qluyHl4MsvhfdQ9zQN22y2oOLtJhEs15zd67fd
WOxrDOLAUsfNCxw9rdqJAa/dKc8J1FVjsq3dY41CHEA/cFMb7SdpLtY9NQgicQcjtFsII2cHIysd
1TZJd0r01d1CpXdfuUTuCyctH+ekVneQjJDPr78r+alv8Ju0dI1aLBsH5rHs0p2tLy5akvIbuH3A
hhyyZMtH2+6GY5P4/YtdDylkgTz3M7xgQRqkM1jr0VgyiPouJQgCtKBeTFNTn23ZN0fjlPK+93M7
sm3q7SDD2Xx2Em+4FXXixenC+Bi4NkvuJQH833L88ksxlG4djmzmRyhk60CZJbvPzGzdsAbiSjBd
mx7sXnsPc+XDaglI4j14oXOHLoYlIg6G8ydoHrQPpk6heNzo8YN00/Q58cb0G5nK5LZqBxGqrrH3
6bwoyDSSIrsB53F5z+oqj92+qZ9dgz6pan3vu9COB73tluTvUOafwrFcJkBr1Qy8n0fvzZLSIENN
LSAuye54r+CW06umjGrYJgVVleV7VKlT6LnVd80Aq5e0gsXgaLvep4FVqPvDM2CnwVOPejO4+6GE
JaDXEPNxSTkPikKQkDfwfpkHT58yu6xCnIJM2KWg6ZNiRloIdv3tmHjWd09yZ5+4rows7Zqb0eYS
ctX49mXV8EMCObsQmHFvbxllfbE7GKH6nKsIituwxpphvvxB9J21GyEC/+yBOhjM3IbytwvgC+Cy
zkHZRIUGzmEhYGjJcw/XoRiUwvkBlUMGbAypHnJKhzDzB72nsE2JINct47ZWqJ6D7wEVbUvysJiH
5VxR/0dbD+Neyhw+Vm7d3lTaH/fe4IFzAvXZj4vq1beidOA7lI3A2yV9fg1QubW2V6lnthQsHzJk
94nYQ3MM51+8Zv70+mLa2FvXyFm/hzlYzi8bIBDZtLrLyysX3sgNvNUORNFIwuTQxUV5GEqKrVHq
oWul/UMvJHlMVXpNcmjjDdYo2nRIDKtNieaZ/ZAD6F0m9Eo9b+vKl6Thl/QGrj1giA7GnIV9qKgJ
4Il6Jc/f2ELXGNmkTWc2+khjVY5lbB+t+r0a4KSWZ/EAR6bXh3Zj3qxhshzeZXySaGUZGGVZ4Lfn
F/QNTvCvX/4n1/w3UXiNlM0KBJyCe4A90b6Jh5Lkt0CL1iFzyXiYK+ZGFs66cY3VGNcFLeIxtciB
j1MZUtK3fyntlXE5yvzd6w+0kcutEbWGL57WNkXrufcDx7kl2ZOVwU+77KFHmoFJfg3FsDV6q3x0
JJTBkhnlgt6IaJHHBhWJoU/DBU7KGXt429s4f598plaOhFVLd7aFIkja5/SAk7i/s61Bn5qCmhc4
f4mwTPwkftsdV3lpBi0wA1V/cx7b7KYl4gnZyo3i9hjmCrVZl6hT6V7Dvm6trVV40Gwe/DpFULMa
oIoBe8/ZFazixuisAa/wx5uptBAPeGX3t6jptSGERBDnJUxNBigm7SDlab1JNZOtQbCL7aRD7zXm
7LlShYsElL6VQ3oSHiRFSOXCNY2b7COZqmuTbyOurjGxuWeV6HgTAyOisbpz0ER7UDXYJkOlnKDJ
TH5lNmwMEL/c/5fgN1KQwpoajqtjYqc3Dm/oLZfO19en2kZoWotoEmKI0/aopviOvkct0YcrSrqj
lbjWAti6weWtfnl6zx67Zign/+RX90Vxn+jvYn5bCWKNhbUrl2ozV+acLToCvTnQMLCZBDwnr9Ek
tz79auk3M1ztXTs352XugcdMM/+IPI5fCZNbn2a1zAdYbAw1zrznnttQteUBaJkBmfiVTXMjCvPV
wi5aQxaYuJhzm/dwRTRobbquc7gYWIck6fKwF83LoLtvr8+kjdutAbJW0zaeNSWgAYuoAUchXpZ4
idP7vHnbOlhjZEnTjvXQKRzo6jnoSROQ7MqjbwSqtU7mXLmwVx0QAsVYHjPFj2naHFKnQTG2Jk3U
yP7KjTZG/N9gsgy8ckdixjIv33HzACfKCFSW1wdgKw1YQ2Vbu0TU0RycW6kmWE+S6UDR7r/Jvbk+
ZosFrpdBVMoFEJf95LsPTQ6PIItCXr/pyBjrAY5WHtXZlQn400b5N3nJGlzrcYVGBDwEz1K0c5DL
dN83U1wojN9kZ59qq3myynJHYDEDlwcfu8/SXrn31pemfw87juPMLKXYe0bk6DZ9qOGxUL2tpLOW
1qRJMlmFxkzv9BeRfqbpFRD41jOv4gGceseMUdmfqeNHrn4ubC8k4zVI40YsY6twAJfkEeaO8JUf
2iy2renQwmXqyszb2ArXkFvHrefO8UR/XjSf4I1UcFiXZvpMmya5GJPVuyVFo9bXzvzZ5BZDDgOP
xhimatlxZtkYojoBgUm/7uPclM4+hZzVl9efbeO11/Kbid0ykni1f5qy56lo4yxRV+LRxnCtgboO
VpnHrcY/uQtciRgE93XufVk69/C2J1/t+52xwYK5VETndKxgqcM/5qa7xnjckFJga4Rulqtudgxy
TLABWaQtqT4vqZGxbJr8JMtygh0wpAFA7ksi6Ix5O5wY51AVyxzqklkPU1a3UVZhuG0I5p0NN849
vEDmKy+/NaMuw/lL2tD0Q6M7Hyjo0RklIn62rzIhIgN9yiiR2ZUh3LrLKkoQRq1KzZfsp6yD/EK5
LfKQFAdmk7fFijXSt4P/7oK2MCJ+cWrHyL0GVN1QpGFreC8zM/Ezgwv3YRfXx/ydOg9PJKqiYpfs
hsCNxp0++qfuid2Ic7uvwms9gA38KlvreJZOW0jIXuB0d0Pvxd4cYVe+GyHQFVh36S1kWXblUT2M
N9kZPMRzcpKx/6SvQCfIBqOSrUHBuXCXAtquxVklIHuHk4TMasP758nLFMFxFqelBP6sDyC+gioJ
z3oAZekE8OU8dAQiuRYXoTs4EM8cKnYD0Qh0Vi2czqtwAVaLAijE8juoSZensajLS8pUqmBsmCDw
Rqz8YPCWNOzsrIYo+EIfp6IEfo4l6KrbvQQWbkBrSkJLjRJGjnBhn+5BcBg+aJhL/fCJVLe1a5qP
/tIgZRWG71yAjCOPIXvlvhruLK2KXaYGgCuAE3myjRrCnkOWuLz4DhQXzPPEp2JX2vaEOuioD9Lu
p2c9DPSYwX89TuHz+ZX3jkBfkbndLTRl3J3X5jOYjKUTC9aqry3893QwjDVerUb/NsiburqrYXX2
HpL9FpRZObU+S6v1bpwGrs2KlyqajXC6ABqqyTfPv2jP0sZ6plr1d7kLg0Jr5Crsa/mFlx55oYmj
ggYqgQ9eTkS8VCh0LhTshYkMWRXJYh7hjk5K2J+aIVp0bW4stsA0j7iFtRf20L2bAQaB3Doz96U7
ji+KL1Wyh6wv/YiDqgyk7WBOW6ActU0CVw1NlmCCVtJLW7Vyp9HIuxOscM8eTM7R/Lb8YzEpCo++
Ci6OHfR64znvPXiIpSngnLCvlsHs0j6aK6d0g7oFKDAwXjPEAwSAboRFyfu6puRCq0z8E+2aF0io
UAubFshPZw4LZejyjXBRf1PwXwPRoZHSdUsLyJHw60Ckd7J8fv3CG7vWGn3O1aRFO2p6ajK8J8yM
v3Qp3irtvCsRbysNXevEappWcuxaeoJ3aHEWVC8HF8fuaLFQSK5AXdQkS6KSVHCzgL0lWM5pALfa
e1P0057CxXJvqTemgWsQOSwMC0lmjfC7HNPqA3Q9AuVeKW9sbB5rBdkSSeDcJmV2nup76oPiLabj
WJA9bKivbE8/j2q/SaDXgHK0xqZUX2bBiJ3/CbaH6U0tS3KsZW0dQD9cQLk3Hvvqg437jABRor4B
KcOCF3YwwXUe/2u7R43iaYRlkEblzP1dqfPmUBBCwo6N6cGXetinvNFwhG/gfJYojXOJWA4z1Md2
nsecx8aexwCpe7+zvNqO+qFVLz635lPTzs0+hwfrrfBldlc48JZKaycJIZNQxTVNrLjm1hjpRfig
Ag0i8tqEwDCUEMjqywLOm/jVYGXOAYXj9jGBAWa8dBMLfXhSBm+b8atDfKbRLZt04WN9ys+TTp/Y
YD/PPn9bgumssvaihZ+zmVCDTNWjJ15k9vT6Y28krmth3CJ3LhLmOew6umpXqjnmKrsid7Exc9d4
eW+GWHY5YVqBjhvU/RjajY7tbNi7zduMCNkaLd8KpPFWj/RkiPIqLurIu0VFzlTR1dPlxvdZA+YN
XNK1stATSEl3l0/uqe68K+vu51P+Zt2t0fINOnG89bG0YQ82mGCEWmh1TF1VvReqgmOv19Ws2inF
yMeS+ifTNm2wmPSl7LMDtTz1JbVzguzD6pZTykW7I3Pq7QtSU5iammtOfxuh/N8w8mXnmt4azbma
7wZI2TNDo6q337YD/Qzvv2TgvsbOlleX2jp8cTN6MM231yf21uxbJd2zTErPszFw8EI+0Zp/NTDZ
EI6KsOavVAY3CjprWdu+SQDgVYjJcD7zq1urhupbCaLdFLbl28yg2M+ixy/fR6Z5448FTc9mcd+7
c/q9ZtMxl/0dzd54AvypHfbLLeoRqjRjR8EJKegcA1VAY5YO/Mos3xiHfwPJw6JbW23VnFKfqbjs
DAl9MbJnLTz+YfFIcyXabEzTNVg+s7rJn8EhOLNyiYU6FI6Gkt2VWbr1EpcZ8MsnckdWDYrgGAuI
EA2oGJ9AS3vJUz9ywE582w6yBs0P4G1N6Iybs9PuTCUCOKuE0n98fTlsxDH78tl+eQO4e5sMVAhz
NhA8D+DRgxK8KemVc/TWx7/c9ZerOw00UmsBqK/vLlE378eFRz27kuptffzVSnYsdyGlQM+lnnfe
smvnaExgBX9laLc+zGrfRpxQCmcdDK1bRjgDhM01ONPWR1lt2QqZm0kuhfcue7GT7xIy8OYaN3kj
9NirMtvcd860TKi6u73dI+siaQx9e3WaUI8Ew1OnBzUOc/T63PExiv++T9E1YH5cnHEwDJ+ItnMd
1UVXxukEaB4M29kBhiQA3mjf39te8uyYortSaP79wNA1mt4DTp/C9AL7Tj7eC6ZvOlJdiRVbl14t
58mr/MkGAvkML4sDTOJ3riFvojHRNYI+0ejeWDYmq+s8Sf0u97++Pga/n0x0DVlnqlBjCgfn85jN
OHNTP6CKPLjJla3s920VuhajdbjWXT0iO9csSd6Z0vLO8+wN0bjkInQkdUN7gEOxSxd9pQz984z5
u1m1WtaJi+FVbaXOXQFR9ADtluUJZQ6xW2YxRQukkmC4VRHo1nbQliKZTO4swILSAIeUPk5YkZ69
RLI9bRhFWaUbx08WSdEUHejCDo6YUUHhWgHcDt18VwXZPNpHYBiUHUA6v7vl1O9RkdRWCFDY8Gz5
zNbvYDm6fHh9xH4ftqi/Ciy5ge9Di4rT0V4We89cHAm8SvlZ0ABddYbjgbl29Ni60yrQZLYiwP0S
/6hFJb8NFgepohtEbUE4sIHOkQI278o82ZqGq7jjZz6rOMdC9FQnHpvWIbFIpLWzudBvW0FrLPkA
vMMCy+fs5CcG0CyC2BNmXi0+vT4sG2+wRpSbIWuToezUye7YF0/Ut+jtKpghp+LKNr4RXNaAcoWU
pqpEKo6eJHetdO65qZ9ef/aNgV7L3cpxAFy8F95xICB7tN65z5a7TEGmdKyuSaBtPf7lu/2ylduw
I8Rctjw8vnnfNiKq0vLK5Nl6/Mstf7l0CTZ/nQlQfIRaTnb63mmymDZ+OGf8yrff2KnWcrdj3svS
K0fv6HD/thvUjmf0lNUPKYAZTT1GaeV806kbv204VitcY3G3lWV7QIJO7xxSv8ys2hcMZdQC5bS3
3WO1tpnFG2YJjx2zRl4qXO1dMxsWlh5doqTrrozM1qJYLeuhse3eaQBtGtz8vTDuDSfTu1a4V+bt
xuXXCHLS4rmlX/nQPEz9j5Oru3dNIaHkqO10/Pb6h9q6x2Vn+2VyTS61+mxyxVGB5H5q/TnrA3Cc
rMDJHETCt91klTiM7uB7WVeII2mse7IML4mlj2kzfn7b5S8L55d3UHZCpiWV9FhO/LFL7WfZePum
Gq7M161PdPnzXy6ft6adeOdTWLygcFcOcSrxSxG97eFXq3twBxBljaDHVuztBuq+7YwWyDX2+e8T
XrqGgDftNIAEytF+sHZyXG59+ckV/R4qG6Ejdq+/wUZ8WhvYy052VouVdZSF/FbDFiaAbheBBDS8
g3g1XEl8Lt/jN3nPGoErUNtJ6oTRI+/GZ8LrCmoI47vX32DrK63WcbfoxIezDj0S7UdDV//FDIyQ
q4w/zO5UBwDgvX/TjdYgXJNCDYc6qXdsW6f+uBSzOUIlCScRH40fIH7NvtRFdqUdt/FWaw1bazbQ
hKxLcTQWbIszSIn7N3l7KJdll9Ln119oA0VC1xDdLEVxxeYExrKTByh3No3u10W70gSmVSp2cypD
u4bdeQvaf0R7Mr3vXS2zIPUsdo3DtbF/rSG8juj00HSTe5y4Kw7WyLD8a98+KuabgF5Y0JYBmyEo
uOMeTVr3V04XGzrxdI3tbYyVicay6BHSr1bAydyO56QDRz8ifaXufehoB14uIUtc23KOTLrwD04q
yyuRaaObQ9dY3pSKLuMiZ8e5npYnJyGwSZX9DMzAXDi5d2JlPh7U3NPhZABSlGB+5HUd2Q1xANDK
ihg6tT3Yqe78ce4q/8pjXQLjb5bqWldXd6nbFSThR+rPj3LSS2iyfgqsbHp4fdZtxAJ3lUGMAyCQ
Cma2xxEKlWVgrJ7tnMHR1zyzf7YHfvcGq/Sh4k46J8R4RwE6TLekcZ2M72qQsCewTWmiwlKIYFn0
Hof6aJQJ8OJWTCt0gp6zeglt+4lPS8D4fUbaADYfBwHKxOvvvhFt12q4DcxqeaNmZE/Z9Nhaadi4
h6qY7yvx8voNNj7uGhg8J201zCP3cABTzzpPzgVRV8Ztgx9F1zhgVF3s1GmVAOANyPewZF4aWpPs
j3CDSqPZ8crTvDCo+HcTRIQvsoA19Jn26aiHoFpaEzHIP397/T03gsYaIaxQCmrZbJJzXfeHbPR3
kMmMRpKcbXfZZ6WPlPQs6TX3ha27rXKUiQ+y8vmcnJ3FPdow4CYL6olC32Cvv7Vlt+vAYc5E9/T6
y/3sc/5mBq+hw3bf5K3OMXoaxJw6hLgoYCfSehm1zvXRVbz2Q5YU1nm0MJ3TnjeRKNrxZByV6TBB
yRNSpwkpI9dK/A+kKVmAZnf/UaEGMIeD1zVf/LpWS5g7efGgDbE+0VkNJgYdCoZq6TT9T4z9z6/T
f6nv+uF/nrn753/j9191PbepSszqt/980iX+++/Lz/y/f/P3n/jn/ru++1x+79b/6G8/g+v+677R
Z/P5b7+JK8Cq5sf+ezu/+971hfl5fTzh5V/+//7lf3z/eZWnuf7+5x9fdQ9ZMVxNpbr6419/dfz2
5x+XaPOfv17+X393ef4//wi+FwpwkPUPfP/cmT//cP/BbCog4uYIH5YACLzj98ufO//gjBHX921H
2ISTC+yt0q1J/vyDk39wG5wSHz5VVAj3kqZ1ur/8FfP/ATEEz/cglOIw10YZ6/8+1t/G5X/H6T+q
vnzQaWW6P//4e7rh2bbvuT6HOoQjOFyv1513m2UQPCpdDpzKbMdyrKJS9y/9ZTWBObFzlmuVzlWU
/tcdXSIcBlEsaBNfItkvCXqqlR6zC0S7b5xnRvLPKVzCwU9/6mT/3vH7R1H3dSBH+uL3/CvqZ++y
tP4yl00HOzK6a3v+PeH8JjdV6DbdR03nIu5g7ROzTlzJXsVP06X/XZCejdMtcwQgYS7nGMR12Oln
JV1bSido1biEtCymoHOb/A7aU0kbYEyrncsSkEWFcZ6gUbE85mm+b5N23GfL8jzrCsAQuMeiXifT
kA1tBwSVbwGz6XR3BU0+8bSq0RKUc9jRhv4lev+xZTSiLiyEQNdzTou4V6nASs0pos7EQDrzKDQm
1PBcVSONoNwwR1qmcBUExi+Wav4yOeZuGhiARCVQDZ5F2oiSCmcICC+qzsIxvq1Z2Le0gbAzGHKt
M6kbaKJ4kd27bdh6+q9yEX0Eei8Z4IRKiqiCHVyU8Iw8NmawHoHXdHe+A3oDMED00C+ASDWLx8Ki
t2PfMnceccVOlk0yRFU20+8yt6DLoFm265U1RQbEcLhlWLEtrCYUXvq+Ey3QdmX1AuKbf4QD2ceF
1e951wZaEXAtpyI/gR2b7bPezvdesyw3tvDBmh/lBzKpAWqJ/gT1PnwgNFtbbD2Ote/btN7Zuuli
NVgnf2ieATCy3y1DPcblMlQxsQbr1p9hi5nl1QuMBbK9hNw1xtA/NFr398pukrAYKn6bluxYJtk3
8L3Kh8KX6c2FigOUoE+TPegMGuLnSQ6Ue7rHhkzzyIAyeuS+FGkAVT12FnMBFf9iSd7D/sSJtUSC
0iRZbJAaBakjk9AMIsAqZM9pXu6zOfeP/uJ8rvy2jAgwWTCJ9SdY+lZlTAr6wJe0jXuzVFHVQUg+
TVp9xy1ArYZcN7Gu6wW/4hBiK/r6FvSIKayE/JG5ifqGXtDnDuZO4TAUJTQg3MQcarfUj4sss6hU
ZArh4XwhdBMdNR6gfIqwLGqHBMUm4X2tANz77AjrAxx+6D3o4PnNkpBujxoEPSdEffYWsEcbt7Pf
g543hYntkRzQN9lFNVXsFur0cODyfAi58SwZw8qrq1Mr6zvflvVfzSS9Q0a8JEDeWEZd6eVHK62r
yJpJHrM2HcO2du+TjNAnk3oZPg4vj3B28kI4c2R3Upp6lxdApXgp6LFWM/MQwL52x6bkQfPCxB6H
1h6SBv+A+KeekaW90/aSYZECMQhF2UOh5SFNYDFcu0CatsR0kWzrAkoZyaFtyykWzSjfFczJQTeu
+d6pmEbh3l8+ISsaP/WLZI8gBrfxCFRTGsxDIvcOuKOB5z92FWwCWxe0xZLP4y3zZ9YHMhFR4Xhy
b3rbQfPV6r8UE79HSQnIPECtbQMHNunMt+noPcPE/BujHbvxq9Hbd1r0Mc/tBQbMmTGPQykp5Fvq
HW0F29vuKIJx9ABHosTp4i5F7yzv4Tg7AMgXqpa5n6TsPsDgJD3MSZVGKq39oOM1RFDVKPUHVvWf
F6esYWEv2MFr3ZeMOtlzo9zuESRJeac7om4RhsA/By40zsFUiDvCnfvK+Boq17PzIJZJ/DVbVbZP
MVcf66aub+oUnupOlg+hp2ExBwXWGb3sPA+HtCJox9Sfs7Hs9jrT5odMGhKks6fuOZilAUvhhzU6
Rn9s6uSvuZzwLXvzzsw22ScdZ2d43XpBb9n3Ro1PlsNeJm5/4HlfuuEoa3WbF01yyFnruKGTDeRd
R+3pxAuHHDkkk6ICQfI7cHbemWABH2oi+zHwatKCTV6XPrwOAJA9ll6DmQiO5NkzCc6LHmmLA/Uu
B4+uhHhB0DX0YNNq3jeZhSNcI/OUBxr6Wfd1A1o3doKmjnRT95/gOwGdgUL2bAmaBDTrsJLGhgGw
nvBlW6gN1X15WIxDY5tIL7vxFNkbT0ZCpsU3x8wO1DmFPrMaKNbJZ3kZ+J70vnA4xO6ohWPR4PuJ
E0wFeqiloe0JoBwSVoVrIqkVvxU0qx9lW+T3rCjmg5qYdVSS2jRQvfN1AYlnirno5VPn9QQJaDKQ
SM/1eCebKTmZpaseVdaTGNP6SISf5WHe1bDi4e28s2y9RH0yOTvl0kHHJfd4VPqLFZuE+w8A5TWX
L1acYL0RVbXPgzLhbgDte7EbEie7zWtf/mg0Gx5a6SL1J5UTLFg1O7u34GvhZOMYOGyG/I/O0SAO
nKXwb3qZ/Bitzv+gwcSDBYPPPhvw989Oz8Y6aCwY9jlJktd3de/W+7HIYDarSVlESzmU93Um2Rdr
7uxA0nE5TGxAIb+Sp2QG60NxyuI6zZa49vvvSamKO+D2dex6qJx0BQqzXpfHGc3NQ+cwf9fx8qVF
fh+gKAy+juXr5DCnlQ0KANBc1SRgyWzbgAVXUB/AWRY+Ebzw7UdtOSbOJ2tSQS4E6jF1cxlDa/qE
lh/KI/YS9oW/88sG2lBLepePozkOubwR2IFukR2gkDFxwJyLi7xMjz0uKtpifF97Zb2zTDpCFHlY
ujuovKIbyibYdjjyxjI+fYEEVhLWS1Xdc9GwA8TMDiXUV5IwM+OcxMayk4MePXED0i455ozIH703
jYHAjnG2uqQ9EFa3B+1kP9IO5VIo0ehzQwr/Q9phkiJkWxPYEF0/N+0JCPBhepfaLbguQtnmJCDf
fZgvuKNQ0qQIi6pju2VJsgiUkOmWNVZz8YB3ChBSgkQv/q4op4eZdyCkFqTzImOrW6AjAfctwP/p
3GHYWWU2ByxHrTyrOcOW5PK7scVBqugtFPfSSR6aResDgJzynEyyvVGQWHhRVrrsulrALxbb37kd
JnQ0G7+fdqJps1M1WfUXdGnleczd7jtOxxCcGksFWE6px9sRFqd7ypP2HXPHRzP2SVRV6v2ILv9x
cMQYLsx29j6thlBLIMj5CPoizR1zEAg/ca9A0fAynQHna4EgMAo3FIayG+aK7lT5s9kv3HtIJfHD
YtJhxkT+nbNG7riV2wcvqQ65oOmu7y2AdU3hh1ULgbISMF7otIzz/6HuPJbjVrJ1/UToSCRMIqcA
qoqk6EQraoIQSQneezz9+UrdA6m0rxh940zOeGsTBSCRuda/fhPMU1udTXijXZtL8ZxPTnqZ2NHd
VnX43pTHCKK0qC7sSb5jAVOTbI67mlNaTw1Uvs/xtJ0VCZetRffexQPU1M70own/n1zklPBJ9pnA
UHj0zTR+HjG24GDbPO+akzR7mkYOz96Ka3bHtoWxg/GkmOPLSmfu98jqm6t+6eRTmsb62RuiiEph
1cEWz8zNm6xybxNZzbezteJ4MsUL5oOuwj+vnkfAhzRrPjk6632YCl8UrN+gl3MRWl6bYnpedNfm
GlMUGqC3mMffRmb5YPcGLoNmxdCgzZyDNToX0ljT+7xxr9qiLwJHdrtBGcWlZa1fsj5x/cHVxXlm
jtO+7tw60GLaO426Z6dLmV2leucoTjKYpz+abtxCOr33fHS/lcRKrHXzeaMfuypy761xrW/r7CYP
tSY+0IzlFbrCh4ZC+6JMky8FrBQ34JeFqTbzUJABHWijoJosWXxz38f7vJ3m8yyN2sAxmyYoCmc8
SyMkEeW6lvBEZR6oFm71Vm73XV15e9p5IhAAYQPm6jwv+5Y3WUAf6K6aQjR3jYR5vJacoDZxeiiy
oncDCxe/6bGkx/zYX72Oy65Jv3NETCAWB5iPQ0wRxujU/aTqmwfUH8llDoxxcNx8H5uujxv2dC76
vryCVo2ypal7fxvbyrf60qYY9eStSAsbv4HE3s/DVARyG85iU837rJm9fRGXzt28NO+Wq6UfrUNP
66SCAb4tUg49BLNrXUzFIK5Nbc9+hapkp2L1VTVGf7Z06XJjl+lFNhfDPs48HFAaeyQNzOiSy7Vw
iNe1abr6zgnywghB7czPRc0eWbs2shLDvmw6q7xN0qL0TZAXH0h2uCCMcfT2Rl7Uz0NvwMpPt8t8
Wbx3CErPW1G9MiaaQ6ulyfEtVS4oM8X0GufH2ldZxb0c4rH2C0+yUBenO6uazhvP17G2g7qSiCiK
AVP4wbZGv3Li8Wxs9ZkeDbwomtrylRir8ejO0rD0aDO3aPgR58LZmVqyHae1i4PD4HAmTsYadr14
afsfc7ws5xOgaMGwZHmZ50nfLInUb0a+beHQ1XNQUyH52NsK3zTjZb/kdQmx3b7DHmkI7Mb63OX6
terEPeyv+MKu+RrSjVZyWNV9mmQD6eSW+WWp3PTQ0pYvpfs4aK/2Zyf9Whbtei2OO53SRXH0cFwO
WhM5XZa2Vwbod8hpo9SvLzX8fG9tiiDDAChEVv9O0G55n8cS7kflQDiJ85uCjw8bHr35defkiMrR
DnUpv6wd9QW/6cVdn/AUXveVWd/QsMu7Ti2H2S2qDSXQeufg2LH3MtW/1DKnU/Zi9zBGeXIQ6MJ8
m1y2Ay+GW9Nm7Hcb/RK/b9qL+fiY4IX4TdMRK5kOuIQU3MCug1zelHm5ZwHtXHjnB71QAovlcpZF
tu/pxQMV3ek1z6/mKuLIQvcCIuA+1gq9XDzw0iN3u0wReu43wVDEY1/cJsO+t+rEeKLmHi8npgDn
ZVVGb2qhZ3e9AgKwcMKtyftnVOoXKu8wSaqTNVC6tsKaHj00nLm5yNyskYFtNeKxJ2PyEBXCuNrA
OM6HyezRN9V4HtHLft+stXnbrC7bd1n7n4C1/22A8CpFQdXXP4ZThPA3UPH/EIx4ZPj9v2HEQ/f9
+9v3X1HE47//N4oo9b+wSDC150kppGkfI5T/jSOa+l+WspWjXWULJeVxovYfHNE2/6VszwMJkZbQ
jhIQ0P6DI1r2v46oI//JJb1Y0P39NzjiyVBNSdNzPWxCTSVdh0uemrVhAivGDBEvX25UXkSLu90g
RE/OMGcfdojRx2sb49bP6Yg31hxRNHoDyNEvD+s/4OavYObvI6x//wYeg6cdE0mgbZ1Ai4ubzlbZ
tXGwjrZ5Vm+iBYgyOji1BBD+/VLHP/ULMPjzdj1PkV1q2jzW08HOUho9+kQwkk411JuyVZw3bZ9/
5Kf4U1T924W08AR0VNBSE08J62TavQ3z3MQu99QYct3PubeeezZ1zIFzwb2eVYmFsRMhR/fbCpww
EAxGjPNWjetbnll94iOIREBkuV0D0ra5+iFfUTbhu1OR0dm6Y23sh2jqXSgAU57v6mxeXX+NRqv1
tyYyOTJxso3YOeId7aNF2dQO87uqXLXrlzk+NsN5zxCCA074cl1o4wEPo4lCxm0+WZM9iP0knU0H
IxZpya4TW2NfSEvWVfBfvhO0kqYGGzRNMHX7lC+84L4QKUPEQRIvb267xPtoMvIP6LQn01s+L4BU
EHnPtFzBgPrUC6Rtx1mmRh4HsAPNMyO2509rhMwKIZD3qCerA1V0Vgrlvp13Tmqln20CAIO0wypi
EdV4A/r9bpSx/Miz6nT1S5IyGC8IoE1lCnnKyu1kPtBP8sO2Xnohbn7L6uNF3J8lRWY8/P1Rn2il
j0+BdW+aCNotPjd96q2/LGWecQ4afqlnrFfNMvfwhxNbeRbXRfsW5zb4Y2VP5bOSSYOFlEi2N3ls
qXZxLfXBzFJnCkzCUV6Yh250BolAfzzlzCIC+jojC7KiWb950SaTQyPzlcCevk+wNqDT+ijk8Pfx
7L/vBkKFUJaFDNo+FQeOW4XH0FaxckT5uHXFcEjtOMUO0L5qpH7/+7P7h/ekbeW6zBQ8JgqnTHMj
7SrkJ8qgG7Wiq8je7EP5cyaM5+MHVLef/hm/7h68Js07cpVpsYtQdP0+bEkqgHfiBCO/mlJB51c0
Gu9OGOEghqaxnjW6oX4EDyCsfHXs+PuGWOt2IQlHBWXVmI4vili0e6wgM72T9D8EoqrEfe3iCOox
n39F2+nWdhxS/Q9JuGRAKhNiS7ypljieSH/u5Lfj5PabZS0r1qpQK+BNjfSViQL7CVZODjrRcmoN
sP5K3g62G+mbiXPu87ytzuuC9W6NIstoLuqqo/UvEfQeu696A7sedNbs2qYm9m5KCME7/P1lnY6r
jgudz93TrAybbfg0ZjNHGsoQuONtHXMrA1M2Zed7ckkS31sm57Gqi+4LfYk2/a0f3MMGhSvZtaDb
N0d+3vtS9E7lp6PVvXa1jr6sXbd9yXVbXCkX90na2jmX+y4Z9BNacgTkbevlH1DtTpwpfq5vKmhP
up6iqVSndjZDQTQNLVdMS1FnZKiCNH3CCLIOY92ngagSVfgO48vD4LRD2NskzRWO0e06t40CBiXo
Ddt4ci8YZI6Plkvmymxw5oQlyYvJB7TD05P1+MB//a0ns3f8bUzbPe6vWW4BFGVIW51efWRTcUKB
Oj4SfNkdVyMDYK4nvBPSSN+tE9YHqI9m3E5fCyvPwfllflMuWfsQd5YXYAUffcb5priWJqVwYFjG
koZSOOMHBIvfWQb/+SmebbNt83P0KfWLHsyNIxSYgdlEKsClf7yL+y59a3r9vXRKLF06mn8mJ/S6
led2H1z+z82P6s+z2CJc5TrmqchctZEDJYdShiijcZ/0WXtJgCdN/1rllS8q0/3gnP6nC7o2Baxy
PY8B9MmjX7YKiwXRx4FcMciv1to9G1xkn/XSm/4yqI/cOv9cUVK4nIqexaarrVOOzMDqSUb067zq
dgobc6qC3vU+sr38x6sgC3CwMWPPPS2Ai0VrwFXuKum0fdbPogs1yQAflLj/eBXXsV2LBto0T8tB
KFTKWzX3onW7BsB8bWgILvX3Xe+frqKkRRWPB7nF4vj92CijdJqYYGCmD1Ae2pCmdw76/93/x1U8
hw/ANR3bPH1iTlzawpvZlVRDcjyOWlZxNg/j8gFPlI7pt1JdUjQf3wolpcsSOLU5EXIBfUYMEcwA
5PvaWqx9wz895FnuQtbu1ied2WNg5tVHuaa0UH9cGlYHLA6PysxlIP37c2yW2Wq7iL1sbfnjgpCK
h4H8p32RrNUO3BoDoHzYQGjGaj/ab32hH6iLoiCK0vqDj+7PqsOytNKee2wdPXl6jjmL7NPExtCT
h918i9taIbCymzNtr8sHFNafVhC/Vx3QWhSfuOVAnfBOF6mbxt0ibGxA6nTTT3ztuverbJxUUDfK
Ji68Yoy5T2chLpwuTxUwfRZdllYdWXQNY/KURTI1z/u0zPtgAaNbmCS5jrEvxyQvQrIS2jpY8UnY
fG31WeXb0zp1vmHm+NT0lLx4/3UCSY1mBh8fbG/6MHLiz8dpU7xJSCGKs8M9NSNaOjiGayS1H0/A
vlVsmYEBcnO2WSgs//6Z/LldUjxQw9HXC6XxcP59ESHtLhbbRNBqlI34PtckE2MfDcFA6h91Ww0f
VDx/3pmjbYg5kjaC4+hU2qOdsrS2mcut6+ZBzGnIjycvDpfr3hTqg8P+H45hbkrBLXRN6eEodHLa
l5OK7LzPIr+Q3QbvlnhKEoebi60pon20VWKPYFs9lQCkd2Ovu3OB6WKYmyB9f3/Kf+4SrmlKmmFw
Awui1vFT/oWWZE2EHtota1ZNa/MssZk/pEsHZIkZI9jraEXbeVEckdW0dD4o0/985MftXLqKLZ3G
1T55w/lqmyUD7MgfMOkJso2Wvk+7llT35aMHfrqzH79HW1DHklhE33Z6FiIdSvKeMJCgzMY3s7KN
MFIy/i+XkM29kMLJe7VoRDnif3+WpnLxesR2DEnbll/HWzbt1yUxAC2d+oNL/WzNft1reFumgArH
AgJ6gsX2+7Wy3KkZtYmGaWU54ZuldHRYMc83/GldgMBdC0HF2SYWZztXeaIjXmUFFr5Mi0nyT+bp
NCjK1isCkffaDBpk/JftkCNuSuZlUp9HGGdjWDnMW4OhMtLnqdCI6bYOxyjcXXJVHDJXGs9/X45/
viduy7VB/LQpHPXHbdl2E5ebQdXZl8PZYpBJWk+YC/39Kv/09GxNC+9i/W8dd5ffn96agOOM2Jse
pR/ty1IkKCkjbzayvRaxfGmmLW0hVE3j/dBXTGtsB9N2KNxOccA/OZqCyYayMOuUAsHBS64gliPM
u3bxwJCTmN0702YRzIAIy80Wic4h31YOA3QtKzJ9XXTiIzO1P5BIVoTj0Mq7gp2Z4+TknvScDhuK
0C4YiuzB1GX3rZ9Hl3I2hWLf45VYL468W3Ake4iSqb10ZWN94GP059vjO+P74voWHdfPXe+XzWQk
LnoqoCPDNpmKfRod3bjSLf7gYPiHq1AEHisaLDPUH+Jb+LtZNtcVmS5tYvmM7JzzKcI07e9r5I8t
GhxVSS2pBS2KNH3qqpBvEwW7uUCnl/383KpS/xhTJhVpG2GnnUJ1W0eRML7xUvt9no/OVELiT0ay
I0TOD37MEe78/XNnV+GocCiwWTTWyXnRoNcumdtCGtLYs16SXrGVZCEyhAz6LlF5MCdTTECDsqt1
18jRzUJ3LBWDxTGWD3//MfoIuZ/+Gp6947qap8M7ONnoxnI0iQAoC1h5JK3tZLSR9yAE4bY7iX3M
+YIEyvCLMeuhX1VR1vnEUM4v2VDBIsixvX4p01U8DmMtn+3Kze5L+HK7BbOvx2KExhKWwk6/NWvj
wV2ABmrucCcwr8jas450MI3d18IVHmxEXfFtukzbOzxIew04apf4E7b0zpWUyvqap6bxo7S6og3A
Ysdip70oehrgFxHW01TqvDcH/Uah4TU+3KXF2iXeZnt+XNaWFXiaNFdc6ji+fRcvn1fqIu8iAkZm
UEfWD4cmcMH3VLbz/ZYNdrSzRbxJvP4csputdBm+zHqOt30FJeFriyYMvmZjJjhhiQKcULqdmvYm
RL23lpngEK6el45hBu7i7isokfIYU1DY4VB7iwjg0wzz5TKJIj338OH66iTzfAQwkurJBvElQSt2
xXSh4yJv/UnOM9phGVvVYcCZJT/LWk0SOAw11E5DMk4I8Ttve+6rajUOaZY1dyTwdo8dLNPbyI1h
qFKvs/fW0Zhjj5QOTxbfWRNOXp9/b+Q8fPWSNbuE0QmXMRajl4RuuVVvYnGxbSzXcj23Yyj0fBG1
24eddqIthF5qfEeS1GKkk1bbk5EZhfStKTbkee9IhoCTdEl6i22vRz1XOHEeuImxGX5rz+q1drbl
8zpjneKocZ533mrKCSxtHL9VlgBhY0GSAWsNXfGtdCpoRxmE5KsqL/vtMI1iuKblrr4k1mZ9JecQ
cwHMO80O6BzCza3pGnXiJ0NqJ/vFXqmel62ebarqWqeHuiv1Ei6LdMdQ6Igw0nUsy2t4SP3Rn9Bi
ixVFPXbX42hBTi7yAhM6Y41wKyRZYWnhlbYkUXVRzx2j39DmTtZtIsLa0jkE9H5U3+vNMabAruVc
AlodZ5mRO7puEGGCbN4UcJsUn31v2meTV7ku7mwGRBCn7fIBnmyxhm2emTQD84oHo/Qil/HDZldd
SJiRdY2Jend8etW2QwxBkngGmUr5AnvYPLSrvv9k1NpuIQ3liun3kbHRpHCFfVlmyZe6awYVEIk0
fS2josMEU5GvtR9dFV0x2rLkZbQRzjLJIemexkms6NitZs52OrfHPmjLPI7Bu71q3BWqyRgcAa6S
WZObNITT4uruE6hg85imAO+BOUmLj5Ko788FXhCcwWu6fl8mT30iXVkWB1XN00NeVl0fGA21Cj+n
rF6GyUywXVxUf4n8FdcmcyqNczN11EsRJ+OXpfGsxT8eVALkNxv4ss2B4Dm16fxhFNi1f8pXd5A4
6HjVJQaXOjkU+XiEXDN7gQBiI0YLhl7IPjSXcXmpnWQlwbqZVjYiWzS+UN1oXzRNIcWF67lzdtHi
W30OJWuqyAuCcujnU17dpbye+nxujMUN+YS19QkVtaoDT3gT1UhnSzNs+0EfBiOfjjP7opn38MCK
MUhaa+pCANf6ai2WwQiWOdMw7PqxNMM0i8SBob2p9gn0ETZFb03elxirvx1U6H5vuK26cCttXEoL
TCVYjah5pTiEigTTW97qHrul0HPZt4Oj0/dbnNi2CqzGIOUoqSYG5RKC3ZXMqm5vxA4ZLe0yZR40
YXNZGQ1VWbTHySBpzkUyUO4M3lQ2Z0KU6eMwSDsJnarsbF9FVm4FbOEwpyw9tIU/6WVjCFceqSZr
QvUb2kNeAcNriEZs/K2V7pZm7N9TyrQ6kHK2Ov/IzRBnS5uLdtdaTnWntnb9XlQqLfZqGKwvGN1C
tB1ji8MDBZfOoNUT97TL3RzOa91tU1iWaw0DalJMBchVmvJw7HN7uyXEIHkdVeHNxDRx7CF4IJAq
cIYZNDwluKmET52NUZiNog5zMZHDmYzp9gN16Xy/SNh+voydWMOBBMw31y2MDe8wZWN7v4nM2UPw
vapTnugaEfra4analoLvNN0dPeCMRr2WjnGoYrB1+CK4LxrIRN1l19iMoPLxoUrV7TJUD97EmmGe
42/VTdo2L8QMnVNi7+Y8/y7SjLBO+9yZxPGAvKkd9xp5B2MeXYQe6qmStew59ei7iz4w5bjP2vIZ
ZiqMl57QuSi7r7P0el4JzHSL10yZvtPVV5v5Uo8PeVzuPOvNpLYtTXVu8xf6FU7vkOzS0tpztKq9
ol0IU7sjEb6HtAG3wmGT5TZwL4msr3HC0VU1gHtNJG5GoxCln5jJeBdVyk0I3dDLGXAsyT2Cf8t8
VqHlhQjaC+IyIrWgFG0PqeofxqncC0QQ5ljWVxHENwcyfaqV+mwvBQJjSnZ3Ke+Hrnum1njoDWKy
vCGZv2JO3Z2JVR3qdfvqJs6u7fVVLJ1PvP87S5aPpIGdOSmEpHyQd14Tf85cde7kj158ZTllF45U
xX7JWfeJVTbsmvlH3sYXikIxKvXE5GZ4NOFf24lE9bLM24EA0vN+AW2P0/m+7M3DPBmm39iIroX1
GPXZtyMFvh1IaS0gq1Sz3EfA8H5dVHsQ7S8L0d5mAk6RAGCLWtxDxAm1xoO48RwgPiOEW925vrHJ
w1An91ZCHHLmERqPYTqf+bZrjSLmZ9y6uIJP5vxstF+s2QxiI3vLhuK9j+bSxw+Ur3y5jLN8p+eE
gqi8iQqCAgvDJOXARLiT8uKXtYJ5Py8XZlKFcbR+mjfED1sWwvl6r1lAu7bY3lPr68xMc3bWmzl2
ngu+J390UwiM4ixG2nc3m5430fy7sHwjOSOSqd8RSp2ty3SNu87BaVsHZyTY0s3QvRCnU4dMjm6L
FMKtw6rIYhGIbUT+UNzUyE7O67Wqd6Nii2vr5W7s5hZa8/CWjzmxhqmRMXUyy44qaVGkydTV1Tw0
4rITkdpzMHvPCUvHPoeydQUP5cxb+zMS260zj8SwfGIed+QBO3DnhnpAtm0Z126WbxzYFCB1upyR
iTbAy8/fSWJLgq3svmeyfJg98wUL0yXo+2/T5BoElDWNEuew03LYnoMtoqCq6+gyL53lya0s46vU
sfleyiLGZthUeCkKapDYL/uMaSrCV/1Ze43MfIeuhCLSqrQOh35t7xadtPq8x6msRu6L6VOQ9JIo
exfyUeonfZFaSCOH7Uu2lSYjyQR6djhFje4DjHTya+W1rrlbW7p/QtQ4W3oZ10jlqdtNv0VMbwRW
Vs9ToLtaHIYstgF1G2L57N5MbyLtpMhn+SwSppaW4fIaXM5pZyXIxckyKOsClZLtD1a/2TuvnBCH
wDyIc9+sU0ofEUmLsEiiomFVwLA+byN6nR1cZFiXbVuvJEgz5OAPDN74jZ6h+tzKZDmSjqdsn8cJ
4OhQZR2JxHaO4bM0mlqHbed578mYJV8He8ICYLHq9rOa+LzCFloqoY5ePrOB0e0Hc2Otnj/RPl8M
1dL2rJ+tKsJmzfIxyJMBZVmqtqimRkZ9FPRFEdHrdG1bBgvHy52HPmrjJCRAwtD9bsvTGdop8b1N
OLYuvqDePJLQZx6prr6zmB3DL3vhn5See6edtkI3brsukWscKPDaiNQuQOoac90nc0NlWkLY+LFG
toXCW3YTATBtMdl+Y0AsDK3ZIrPLgJ7fIRvJoRcmYANEmKsN3sxqTtadVTAfv27ZYvG3pEpTO7D7
+JPOutQMLTH3pT8Zo/Mjq1oDGLsd42d7okuFxFkkr6Y2zAb7hKF7MgZzuqxXwlV4M8RJBw4hjNz2
1ovB72WfXSmv5HB3cZzv/DxWWxLUWbxxipsZirwUsuDrxoynxX/O3B6LzMMxnHlQ9KTavnp1jFRK
33DwQkIzBg3WGEUDSYeU0ny1TIRQ01ZSklkFRArM1I4DqWrU2Z5Cc4ov6rbUa+jh6DmyOFumt0Jb
4hK56eCdbRmVNmmDOr3LZ7MkxgpWq8qb6Ro3L257NQaeL2MaeK5DRavv97WARYrW7sglws/8yakr
RY2RR/IrG7fUQWQSZOF740TpFm9e6THyEHWFGqaJz7NySr/ES2VNoZGlaiLX7MgyXqQ1vgob92TR
ZRYftV00ECSz8mmGZwtRvDgOv+AlOMypI77Eo8bS+5JpSA0oQzwSGouqmc+hWhbH6kiUn9KBqM/A
GtHchk4WpZ9xBSe+cY5WxlqpO2Y3R2nJ5m8Z1uVnztZN15B9kTXOXTW/0mNgVetZ2zDsG/R1V6Zq
E1r60kheG/6HL24Ot5fz15Nk3GjtjUFT1h71Q098puJpD7dmVFTfNk0QO6wcQ37DdqO+YhyMnkZD
mKh9g6L7zaBo/pya5UZXoErTO5S9nRX0Sh4ATDfihhFGmUx4ojNt2H7YRlP5nS0Ka2/UaIt9DQGB
FINtcpyzuIHldcuUp8M0eN7GNwdseAg9jHbv3Xiu0NN400uBuJADXej1PtGUuOFAF5n7Xt8OP0xE
L3eI6vqXAX+jmBTWrIMmDmJAA9TY0H7JlNDTVTYPR2UcsYj7WKxxs+tqm2qWKHYwWa1T4I517TFW
nFPbWPwMXne2Q46bPptxUjxHGoagbyu0Lf7a5B14v1vedJDcZ777gmISYWPT+ugSEHY15UYGjjWU
82XaGUm+m1YGXsE0xG0eWPHC94LcKcKBi4aGNqKpoI+0m3iflUhVODmie64bux4CSWQXukpMHS+2
PMLjYDFm4u9UxgLwEaouZpjjYX8olfMp60vAk24iAH5OK+OToEMF4HY8xDtjOga0seMbEExV+RXj
yMJnCfafekFcIAiQMaKQZQ9tAmg6P/913t1Vc0X571V4UuyyfBmfqGaNfmfaERVWvDmQaHTiJLcr
7m0PsXD7RwwMEw6vuJztHXAFa4KcIg5tvQB2hIOxqmFP/KhtBbO56HPWXL74brk0DpnP+YogwnES
8+AQOnxhDhAxwqVX5gyFJ/F6jBB1fJuotUYJka0GEPqQr4gBJ9j6fq9r9KmbjRE1U2EUUEVJIxI2
yaSukFEa8c40W/XSVm6Fc4nriW9rS9e6n5pOvKAr3r5LMrpeoziy+/NtadXVgOZB+dYcR8Tpploe
MIEf7g2qCBCXPmWJRZ3bFGFmq7g90ECvBcERWfU1ctd+Id5ravJw7oGesPUv51dieeBfsmetaWgv
rU7DPh6RcDnDOBysYupEMGPE3u88d9xWUmbLpiNo3cURpCag5TNQgC0uBt2rLkRcZ3aHVuVbmPd2
fDOYQGE7jEEobJJ4Qr+KkUDhsK44uWBXEwTqdA2LAdErQT25hvgXZOs2kg9l4D1yjK8tvpTD6Lyb
guOFk2mU1MtWQ4djHNMc5JZuB3tz669ZrkuEC8tUBmthbO3ZWK75m620e2Vhh4rg0mVN5dTD7n61
ivYpw6/7vpq2/Cp3WjYx4dhG+RHx4Djz/x15ZZALv5A4IZio3mlwdYLfasotD0hbUEf5sTf36BKg
md/bAIYvau6nm85b+rtGpcs1pd7y2GBYNh86SGagjAzdUt8zmIaDx4j5rMe8sTlMRSN+tNPWXUVb
VCAqp+wTe2Rz5W3UTTPlM3HLq68NxwH/knn0xc7SKQvjhCPWHyFTTUGK+cuzHBUWgSMCwIFk4WW5
GvuSfJIEfA7RpxlHl1kPEHnuLIKszqhqp1dC47e3oiYXwDc5GIANJ109Flh1h7xtduS/w8V/gMUu
ExY2dMWwBa7hKT+T6qAyzHVA4WDo9ntfFfo1adC2/9dXIRrAhbXhaCaKp0Fh+CWQ8JOiVxoGNOpg
fCg8SU7f//0qPy3zf1sNXIA5opL4izM4PeUsrXAdaoWFRuDlsvIbT6LBwyfk3SmlBA1P9FWFfjZo
HLf1Y3MVV+1yhGGhLhtfRSeNe2fNncNSy6kkbdTYiFrXyQWipv7QL55zb7vrvIspYsK///Dj8OeP
3+1AhWe0DV/WVfz3XyYzaS17rxJtRSW82qjkE+FbUZ2AKfcfeWP+wRSmKLOPfh8uCDsDqdPZNiJa
9oIIaNVg8U9+5KBsDojuOCardti7xsXQ9WdAu2MFkGYmj7MeiNCxVVNe9lgnkE9D4vCTw6lNlSqd
6envz+IfFqQWLmJVBo2MVI7agF+fhcw2E2+vNA90XxG9Uc7LFVDXB2SQf7oIFBgTUi3XYCr2+0XM
STM/R9QXACSlu8kDZk2L2vhgdzL/ICQzKhVQn4XUaBqYEZ2MYmxqOAy7NP2GJqKIg3k0HxoVr1ZQ
5kZBfLgEQeO0BBEP+ioX7yrqwUYjUxizb4FmJoGDSfa6Q1TnPRO5RtiRirqenrlUIGqeqBG2NeVq
AspkNggTcunkTaVJ6TCtr+xmBzzpeCzsNn8BRDcUOvV8Xa5yzA49wselTW+eNvgh4Drq8dd1JlQ4
5g22UHm7DFfJoFp7N+WzujfHbUhw6Z7ckh9XSfHJtfSxurEoLfxBCnpL7Yr4aRwJQ9rmCCQmS+zn
Pm1TVhoDpx99tfWvJRcZzxiSLUtY5egGgrIr3e8oI8wM7oy3tKFNBaWfp25AcZbJwVEIGWtHhks1
ok1yCFV6GWTVvrBDDrc5pS1Kd8cunpNxoJtf66wpMbvPAWbqntHrJbIhukEZ24kTmAUodBhVzoBA
tbCLL12aw/VAqKUyWiLqtbMZWMLw/4ez81qOW7nW8BOhCjncIgw5jBJJkZJuUEobOTQy8PTnA8+5
0GCmiNKxXa5tb1sYAI3utdafoJH2kpcsQ3dsa9v5rSNDeopmKCNBrZTLN2BkGQYKbhfKgQQVGmnV
akWIAmHAsSCkFEGRCHTizsgc3mRFH7+oejVIIAgpw2oxmIRPWoBggzuCGyLkmiQbYbTU5ryOEgGs
npeA2HO5TJEPHQs3xKGPy+eMZop2kd72jrtDzVwPtI/dXAxS0PZ68l+WF/3zPGXzfYcK9SWNtEVx
s9GObpMhb92sbhjDN6HOoK5zBHF9fWnlPxEpL3CXjeHl40/6HKyltoPqjdzH4oPG0Of0c3Map0Hv
nqFGxTZ3WsMywmBK7f4/o86q/IgK1NEZ89ijuGqwGzJdm1FtHyDglm7VbITYsPODzjdc8GM0LDBr
wMTZZU5/kCppcQOiUntNGtX3M7wxmq5WfysnAB81zpXbOnUwESlVcp8ttQykvHhR+4lxPEOoG4F1
kT+3RCrpOiLgj3/c5d/Gz0I3YsLJ3+wZU4mXdMHUyZuNRHHVsokPRhU+lXa65+i5iT/BV4n3skLE
sFBhdUA+Pn0MkLZStQmjmkp9BNWb28b6zyEw2jMKYlwcfBF8Y52iVKnZHUy2N6/rs+jbouBiivmZ
bbiD1cl3bUR6RT9l5Y3dycBKKbP9CtX+l48fzHtszekxqWuIxQD7NeQuCF1Of+4EZybn4608SY+L
6yQVnWtZTnsg1lg99njNHNjgEp/gQrCdd1MHM+lvEjl8c4rI8TMmBU8gQRHzQ02+t9sIU5Ol0GNO
XLz48kkRO2XPeoyc/WAUKfxqGHn6li9TkxY1diM6pHqprEOVRJEXORVvVjV/Vb2cBDsPaKVkba4H
bxwSwspg1kBgTh9QL0tMTxXE76YRDg8pHVFQ6boIUM03R3hjxkH0i/w0WmqNJNiqfOzXmytK5uIf
2dssLBgIlOQWbAiSmTdrWFawP7EAB1F+990fKW1D5FcjtlSAGljsluYO4erCNwO/GZoa03XuXt8U
DVNIpkAzM65y+qZ8NPW2/FqYg3U36uQrffyQL10KdjD7ho68Ud5mCdtSzCB3BAmUo6haPZLkzstC
jmoE646zU9Ge1ynMDw0epGkjl+Glnr7QjImuHAk+UNkCgEsmBxmSkS17dcr6x2zWDYpLAykulQpl
14bqV2Wov1Itgdc1daHh4TIYvtlwIMMAVHQxgj7TlN5jO5naT8rSJ7S5BnQlNxdIzH0LNxAa73oQ
DyouVo7boJd6VGdMrAes/vAVC4uld4F7o9dlkAn6+Oc3wlauAJLx7nk1m5cv1UnCrDiuPcUi/ESd
JmIqS6WkiurNneL0/IOGf7G63DkqGlWkK6fvQwxho8z2UnikKg7XcZMtR0kp6qPQYIBkWp36H9/a
peutGzOKTpSyZ9dLwyqsewZvXh/OxtXYRz2cBxPnJaewHxPCWfaCDM5XggGrinaaU5GGZMuxHzoF
4+WWdpC4Bp3Rixo+p6ot7q1Gsa6yNgPHwP/jeVZsnKmKMst3SKcXbhgbFYfuASAdO4BNJ1SHuB9Q
ZhZekZTGgzamkV+quLFEmgx4pVE7ffyAzz8w1JJcCp2dbdB5bVY+2FwhN0NZe1P7RnScy6zxn4/z
lfKncS+mjBRym0/MUKRBg1rjs8cI0J3CwT46uG4dmm6xd7am85vhUg7qIe6GTnhrDV0jj5Ua0SUQ
+9XoreWAYOd3/pWKzY6ECaRuYM2IKghd8+k3oIoCZBTzTTaLJH8RUWk8EfEMipjFe0zQc9bkqk9Q
bRQCjqrDn1zv+K/GeDFHiD6GSLxpNvsb5J2R1xAh4WPNzMWwgoq+5wX5gylc9UNaqnHvJyreKB8v
kvMtn8MFd0uaZnPVqW1/BSJntDxGyqhbwadt7sejnpavThPLO+fYpTfILEZBholYgQ3t9H5Rs6SY
Y9CGpFIyYnUfL0dcmbWdRX+mvOMVKqxJBOKoCCHzbi4DvcZWB+ygvExCnuG1+B5/HglwAQetGfi5
2qQWgdrPzWvVZaTu2lkhf0tq2X4uEGU+x5Gu3gG3YHBOZ9aaHiOmETfoZYxLN6pE9+/jIwTteIrC
OJYRyG0fS5sCWcH+Wdv1loluPgns2Wqx8/DXveX0FOQqPBjAynUUs33Nvey0ygygAzg+FHehWVqf
Y21oMTcz0y+NqpkaBIOp3VlcF165Yqp0tSx0a9UbnL5yBa/iFIpZ6lWQ8I+OsMh50upi597O93Uk
NqumSWd7YMPbLOEsG8gur2HrxagqCx80O528SBcp53JhtiSBEHur4kuDmB4iTJV+GkeR7YWDXLhX
lQAlkyrD0VQ2+tN7lZKsVd75sEJpi9u5Gu0gx0BgZ3lfugqKCd4iWy7/3KxugdORg0URCk1jagMo
iGpgjpq6s69fGDby2lYivAqjhb19UwtEzlDAOoV6VmAX5ltW3H3Hby1qXbsJlSM0zCjoQ5TlCoAX
M4zE8Ae0HLDm68oD0bRusWqe7h1O9ysTgpPkORh6+c1sdzd5r9S+kCrhFwN4zj/vZrRPHBHMKTj3
tsozDbrrpMRK4qmtZR3KBuojFK1boMf/s1M5sVv+2/ni0vatqYxh6X7oBfikTt83csqBrC8Muidt
oYhdBhhiqEnrR4le6HM66NFRXeLmc9bgaG0ZKqCnVDo7frnncoL3ubNlWuv2rVvvE9G/DpHaxGQp
spln4ZJGEtwMuffeqGYdcnbY1r5kx/81U6xBkMvkK0kdk8/sNvrvyZ6ylf6i8G8Cv7aKIHD2E/3Y
LOj0FDgw4io3pSgEwwfhTvOcSSI0a1cuRPo6zUq5s+Iu7E/aSi5HAIk0Ak+F06cZKoJ+S5kzxkfa
/ArcwljPJgBBYzQQKPLofEGuHu88vQtnHypFGamXvZ72q4vL3ydwXnXQnkdOYGwTYI70SnrX9gIu
nx3LO7Wf+i4p2uzAJq0yMM77FHw7JwIBz2JIjhJuZ1B8XEMZGIPiPIl9bJrDeCMJDWC/RSeG8r3I
spckW5xAjjTxuYxbB3qL5s/4UN01PW5r1JDo+v1SWdKXxUQdAOaWQywlm70ZAq21VHGFOFPRPTms
NOMmwsbjh5pVyo/aXLSfFSOaIpCwsXwYoNpLzB4NE0FoCPCJIKctsGJQKhm0TR2jHyJZSqwHctvM
XEtTpU9drIypp/RO/oDq0PwqZTh3VlltZPhhydNDJhYGYoMtlAco6hjVYWgnEazcifpPjwFKRU6M
WjVuPlt4d4a6VGOM1afmS98ZyhvmcvVXDcq6WNWL9fy06Bi/HoUUMz2zCiHddGMNMsrORZyXg0Mk
XgVG8ZTLkam76KphmTfx2AwuEwHJeKwyfB8CeVysP4kp5801+QDiPqa1Ej78nzr0EZ63fDz2iAEt
hG2cgaNKQVGjUHRah4IIzTjAGqtoPCTWUAZNTJjp//GCl10ZvnmIdYOVPNqRYZDPPrdkvDjtOD/0
5oyJdKck8rfKdCKDOWA7PzUYD+IgXevND7MqsDVotChLAyuX4sTFJYs/1CmnRfUp2po7eFq25OdL
g39pEZZd7ZFMTASplOvMRVlRNaRrHT9Hz566BX9CjAExP4F8XvkK0NTN6BR4pda1PXzBpA2OF5l0
mvDHKa2PuRFaxV0xDQRoF0DSbsZ84TcT5mXxRIs1nJ91ZnyP5apZBagI+vtcOLN61cIIg3k3yXCx
YcLaf2Im9LxPbu2OlG21DvS8d1ifU0bER94OA1zNSci5O41SBYtCryc9mOXM/s3QY8puGnVuVM9A
zeTj7ztLPhR2Mg5saVy+1VPUT3jODWPiJ4zJ4C2U1Mx43iUMDtQJmij8BptZ3mg40aPczRosTx0c
CEEZId9erQK3BJVs5r/YRegzRZWVkruM66OuTGXorqQk6nB5ztQJBzBkaCLo61aI6xC5jw0BvG1T
D4BbLAfCPPWamXI1mNcLUCnD/lYhG3mwY4hjLL6CYWNcaberf1jnCzmbvzeNEg43hlp3vSdlZm6t
sZoAkdBvcwdVMF6QriRKHYiiwUYZl2rs6q5wkG7M6wG2SP1g91Dvr8DlzexebWfrC5xoS0X4lVjl
cakHSMURX+wcpI09PkdWFenXHElYkifYN99VMPnfBk6nH7GUVU2QcSJC/iqQ6/rQUGslkCKz1x6d
PsPoKJnUCM1GEv1OOrl8GauMNsRqFaO609uRvbGRe9YKvmaOHNiD3kMdb8Lwpz7P3WtLzo0NWWa0
/ggKLxDIoc3GIFuksfKbth+ix8FmFO2CA+kxQobQ+QZ/MoRMNKSfDLg9XyRq9Ke4GPNDgfcM7rRR
V4Lp2fkCx8PolJu0LxotyGQz+j0jc/4CJaN6/biSuFBoocQF2gLkomnZgu+GjlVusdDaIg6wvZwC
8gFzxuz3x1c5P4EAcy0m1ER6Ujluy/JkjqDOTVxFsjpXFXcRjjji3zJo10k4immdvmg1CkO1uTlb
lU7rmOFxZtTgsIElBpY4KZU7J9yFW4G9graJh+bQz27qobSFMxZjI0LflTdHozPkg5lOxae2rir/
46d2XvDjPAYHja6EYYBircXEX0VPZpSUrng/wCCt4NkYY0dTiQPh107vm3shwhkMbxnbFyGRInBt
pNFeUtsmoeX9mfLWUNzC1ZOxMNpU+4UjpRzKPUaJLGOEO23cdvTsWZ1dGalVQWcxuvAHc8lQd/nY
4k8jcO03KdbMG2lAm3zl6JEIyjzh2/n44VwAwS19NXvEEg48ganh6dOpYrtvJoypoBi1+pcZLEi+
mQejR3+kpr/w/dR/jX2OV3QORZDU0ggrR9fAExDPTcVsNJe0r/Ithzza48gSlz8+/n2byJX3Rwej
xdHBkWTA0y1fAjLLbCkDHHMlM9LyLpvherrzEjk4ykoCBgluXwZkZju0GtfQiErCXc6gwilryejI
StKGHyjZmk/D0C7Cjc0wUeEYm0Ri6kMJgyee+APxU8nhSkiG7riWwL/4SnLi7NjV8FdcnBlwRxO9
qNudpXkBdlptGGz4BwzdKMk3E6TUcToyvqYSME2tR5rqTLsvw3b4bY5y/zCHI2YTQ0Hqhqevbo9k
1NegOqmS3+QRCK6/wDV8I3YjDLTRsaWjoWT9U2wyMnSVdqW7Zw1D4cPH7+RCM4M9FlM8MF0AQ9tZ
d8O/vijGW6KfHGax+Yp0qZ2zPNta0XvCKrPnduhnGKey8mvJluR7rGvpYc4Gtdj7FSuEc1oiAwPI
TKGx92EesrUn6WvMOyLMJ2jksyG81foRH2Gtkq1HnJQgustGC8ilUil7wuyaLwuRBZqb1Ms0cn7F
1ucm0vQ/O4/mwmbDlE4zCH5RgFW3vmtDXsKgSuHdhKk8XM06QRVFW8GLHgkyjlR9ukm12sKDXchB
Vibzpy6Npy+YdSBiUTLp0SpD/BcRLQcM3ufr1Wv+4CiheQUcod93YCw7S3DtWrZPka+fYci6FTMC
O32XigT1BMPd0hsyTV8F9N0RGhnKxHnJX3Q13+u517WxuR54JeN0hdMS9HJzvaFHGViEU+6Rwlk8
wG+tr0U3Tzs4zoXXQI9m2wz0cFaztu1TPgpT7Us7g+JnxI6vUtSv3std9orsW6X0WCbb00Vrli76
xlD3FiSSXz5eC+dP1mYbWWfq9KL8jM23vVj5NANkpCDFTv81USo7aPNufjUWQ7uBy5jsXE9ZH93p
o6VDoy1+B4SBsjcHXafOEXkWzDJXS46fzuKkvzn4lM8ipfcTca7fG6YmoM/rg9+lRnq0pMaETbJ0
KP3tAcfmfs4+6diNHZcw2WufL0yJMGKhIV3n12AqW7jQ6TFjh6KdUv1VSvUptcclDorGMX+ZWk1k
wADA/klWsva7BnzoQIVFIuSPdibucYvJkD6G2mpIDckTRk+1aqYYzYsfUd5En8s8Ft+bHq2Wp6mt
cROja4t3PpXzRQVNmY2L98kggN369FOZ08ZRo5hpWptV8DdLBOchhPROm8jUaSeCemSyNTzIfQpO
+60+EF3TVNPO7OPCW1b5Hc5aRwCEbodtrSq36TSrDJzBQK87ZEiokzr9luH4Hv/iwnTcBjxhCAHK
ux6+6xb810avaoQdkJrLHS+peZAnBnLlYubPhpUlzwrWFL1LxRVdcRb0ZCAo7WOuGYSpK2Z9bZXN
cATOLR8yp3PcLBHVUZLS5VqhNch2ypi1gNos/ZUmh2EjJwLb2aZo7WLYVx0Oet6sjfI3bWo7BHZy
d1uluPFYrRSjNh3qo4MfxZ7f6PksiriDdfppa/AIKWZPn1Evh1qzaFWB/1xfK4fYcMj9yWBoIA6b
8orpJfltjyQeJLdhunQQjCzh/BzSYfziyEMrBwNUYxuZV9nelUlcloQoFBaxVMMMucyMGkXbWcfr
L9o+LMAbDk5VpsTfbsFWO5DVkCS5p2V2fkefHfkE2ezNni+9EoZz7HyGoaysj9Pn4gi6SLT7GZER
1fCcFRaiVMCe31M8mZ+6VkzretI7JjmSumPvcaHe5iADmAPFxASY8+b02pYxapPOzuEtbSiuKLC7
2xQ9ntfGEtJuOCApJg5VOB0Q6s6PuQNrwU1DTXzRK5v/PT37k9ES3bjz6V76XQbOx9R51jpz3rKM
ItVpQNCq3KOdT3W/QBzzXC2MAKzM0WBbqelPvTGQxBQqA9emVF56ohqIdinIWw9FQSwY5pp71PEL
O4qh8O0wuOfo4DM6fVqYGKl1FqNiWdJ+eS6YEQRMsowjeULFzhO4cCm6SozxVsqZwwZ5eilzVrQQ
OUULxINBQ0NqDs7sSXZfjeZeofFuU3i6zGHP2u89zTvivNm84rDn5cd65011rs+PyOeKwAHuS49E
YNUP6KTJL8niGlmTVHUOP8cMkVaSTf2WpQ0jhKpY4hcB04NsI7mPP2l2FZEAZvE3fZ3kDFRx6SJu
LCud3xZVw0UXa3xII5ZTyNaDPXSaeehayfwO8Uh5w/ChfcsRLr4qkvJLdWr5tVMG+XtjtjegcPlh
GUQ2BIszJPh6lIvsLZ3g+wi7XETELFmtfAiTTvvcOq1swFeVIUt2gg+AQV/qLH6qFLgPSDnsdU+q
B9CzQSpikheI5/mjjAgHr0jdmtiigIV6d4X96N7KwsE5Q8b5lyFzmZEekasdA0mISq9J2KgC2U80
/QxDqCwupeI8we4Zljdjnt59hVEw8X9PJI7kzhS9O9QTutumzETr65AWZjSXZv6iRaa519if77x8
RBzIqwsirJCtnThKcORLOhM7Hmh4bHtF9/XGGQ9EdKvXuHpEiP2mduekeT9fN8tKhV0FQQidjoyF
0OkSzsapX9qGOop4l+5gwHC9M1CQf1pS2WR4OFmm3yJxdI1ZGq6Bkm0/UfL+KtcK9XNDBNkBXqx+
jNAw0dTJwrkrGRzsQBVnxoaU8yt5ycIS17Jg3W3WvmaEBUn0detZyNQDS3Yyn3lZGpR4jH5PImt4
gLRkw6VmGq5Rjz5W0izdIZhBJyVlu5WTdv7d42KvYzyP6RJjge2rQugXqhLMLY8wBPveWGpmLEzJ
htKfCjn/g8Z5mhiL2GlySNuROPLZrhI1sJVSAZuC+/sjExUeMojYEzixeYKZiFNX6UucrHbFkjyy
DDrYj/eaMmA9EtaNJPmKgesEsmDaT3A3bTR8XfSJc42E3TJJXMEAwLMTR/udLCPyxyXL0sdmNsNf
bVf2/SFyzPkRW1hxAzBWf+stue0+f9wjXFjCjNsgatGioAXZwoJwtCO8T0Tr6YvU4zmjdb9pTRW/
KaLQTUF9gFeIVfr4oufHkLY6FYKwAyRC21szDP4u6wiidZCSGmup/ISW2+uIIow8jD53Yc/zkvmE
VLS1s6vSkhyhHlKR//349OfpeLxyA+96dP3Po7tD+bnwYZ5ca3vozxFEfuJWau/28HLgQldXV/89
337eucwFIcN6GZ1CE/8waFmbh1eNctRCQK89EbRfpjvhzZ+Ga+M2P0weVjhe609XOOUcMSmJ/OWT
dHC+7by9dYM53YBOp8Drt/ZXUV5BOBwThSlw4f58co/fvODzzqq80EmeXmJTETS11TfRegkQPDf3
/yANDv6Q2+Q+Z4fExxZqpyx4//4/uqdtXWBHuFky2/JwGg/IuPHJarnXjrgP+5pfHsS986BcSU/Z
9XQdHyRvPjhX1SEPlKA6GAGWTW55P1/bQePLOzvp2cZlMbWFF7RCzfzlllEZtkSHCvxrvCaXiiPR
fu0NGk9Yj7W119idd1tcALh3xZgZj/xv2O1fL5b6E1yMQ9izS7zHgnCSxG+QJ+UlIarru6T3tFtG
hPc6zmvjczZKBDqANxj3sboovxtV+c9setktZm15MYQ1/4lNNiwgnuVtZwmedRBAHDQQTADXRhiG
4ukS7MLWMBIhapR8hg2RYS5xJOtHgs4PuiLm5F5JkZ/5jCCE46VlArElJO8IbNruY5AF/BIXDJoy
gsjJRuqnR3IHxM6beydInqwpixEIwx8Zi33UZPLmR5ZdV/P2NATzjOF+kKYZ/zcbBfIcp1DDN8tY
8Lu1JnP+FdUpeWeLjFFWq7a0ArhX2TqZqkg+vdzKBYoYhdC4ozzUELlJiRvEEbNHGl1nnWHoTjc8
wrfH5gqowWphE9Uoh/JoyAYfEy27DlQwadLuJAicxMlVi763pZ9tChYQB5RKXj2vA17T6RvRra60
xgw2WDsQhDukSnwnC10/FCTx3hPoZvtLBtTfK9jFxT2TfgcddtAQdPD/+iVQ9jjM1k1ku+V31Jla
XnIcx33xzQbRdlWjvYpV6SZKSMVUh+kA5+pozeXoi6UAHM2dnZ78vbzZvHoAH8pCCOOwQ7avPuRQ
r1pr/Q1qOz5AQKEei4dU/mZi1xa6bVQoHpQf6mxLBjaM8BcaZYU8Evgqn1ZKkN/G5XIk/cm6bqNY
vieuLPFDbBTvmtHoDwmxUDgyTdNVLpiaziHDb3BRGR+ILA+IW2gOkLKioBANrgxtJw52iZVGJZMX
KFW2ems3Tff68Ud5vlNxo0AkyB5WguB7SfjX7pGmaH9bx6D2b53wBUPVIeiq3jrksyye/v1SDINY
aKqmMcLd7NbYIGVNl6AR6XVQWiU3pwNpeLGLjK26/vhS2vnCZkjBXHKd8nNnW0PJzpLmSBBB6JWd
EZKMO5e+nLfVFXleaqAaEREE1lxjMKKnihdiX0AKDt/kqKxGcxIRK1SdMjNH2fyuFlJ0M9EneMNY
iTdVQ+qHfYTO1x3nz/k0RU8hzUbQZTAS2oyoZptE7FuEnRUJa0UP6t6X8lEzZ3Esie64E8QE7uCi
58oewMq1FFzbC3jf20mWMmOhyfS88DJrNv/IcZmXPtZd0qcshAl0oOofpKucu0Cyzng5uWaIROU2
5jVIMMbwfYkDm9ZnAU5zNEAwaPugh0z0uegbTV7X8NQRZ9dIr1gPaD8+fltnI29+PKkzjPXXL495
2OkupDmMwuLlXcc5JA8KpL9HkbbzN2t2GB8uyd5ms/55p9/5ej1MMRCWroLqTSmEbm5yUCIUnqwO
QKfzZOEYCXn0hxM38J9ze2B0krY71cp5d8VtWvoK6NIFopzddFd6okNGyCQC7rMuPNgdgdFRn0iv
Pb5Tt0hHURFnqBvdSSotf14tkEY5xhelVxpki6WtXH382M+P4xXg5jhm5TCd3g5wCrsfVQedN0p7
6EYCnsaVFKvazlUu3TbfvAlsb8IOAC46fbukRWRZMaDOr+bGvsP9PfoyqyL3UHbFR2wZDD/MCv2h
wtbu06wXQMbpMN0ZkzRg0Tg1O3XwhXfP74A7gFwfIsHWxL5fknHERq/wFhxv3bEfAZKmWj20jeiv
Ras5/8mRQ4nyz4/65KrrdvXXLosoJAvxwykgekASgiUt+2M87fGvLz5qWvjV+hmvczJHNpfJM9jB
9GgeVO/iOTUEmb74uXihk5CnnifWW4Lc8rnt5ixIcD47KG2ss75m5QuRh8q/ErOhS1ME0ypymrLC
NuNUqRmEUmoxaLICGSkyJePawOZ9Z6s/pyJwGXwXHCpL5isIxU9v2tKXWI0HByoCQ5SvbWG3T7Gq
jK+4RUe/p3BWv6m12uVBVRTllVos+EngHySgOlopqLiwEjCiZp5SJsuEWAb//ObfDzsEGCuwuCXf
xD1bUGnxSiJwZazUnPzWzIRx/PgqF05xcB3ck3FMV/mLddX/tb7Q9cyWTqivB/nZdJchIa0tTyHi
m46yU6ld2DVwtV/7Gh25ICK+00vZlbNAo2DXILc9uSvnHHIpXrbL88d3dN6XM954p96QekxVuCXc
G1FSl46O59NEysYzzD+FiAgVZ+gX+CLjcEiHtrK9ZIhHyyVizyJgKh6eQQTjlVXcJpIv9TXBwGlR
gCYYQ0TcRGP0GA2FNaku//6Ba9Ay4dpADGdOsjlSCHPA1q9DdlUtsJhB8Zxb7Iv2YqsuvGYwAJAR
ZBxovLb0/yquVLtLmPSnSlRiESi3gSbphcAff9n7es+7+VWuozIK5HUz9tkCr42BK1Scr/Gn9UgL
sPYpRaOUj2UBGJJXCtaRi7b4dllZ96o2E+helZIXRrrzuIhI8nt5oORtnO7zBEdvp1a/9OsQEbKF
Q7rRgAQ2h6lSz06MAq/ELLYJe3eBEvxHXSLzJ/W5Yt/PlGTmMUVq+VCnml4FXV4OT6ZmhxgD8H2E
uHzJBVIDa8LBWcOYpnQbISt7HK4LXwsmKfDNAdYR8WxbiirC+G3lEXkM8ppjr6IdXrRdTovGN7cp
aCjuYJevO61B3NPpN6lXIN/l1DdYtDcYkBZ8EpMTtv4apQ5SliSoKwhwS6s2fqgwU8aB3Fnib3gp
vy1EkPuwB+u9bflCBU5cI+mIKziEc8emtcRHt4F3DH9iqKzxc62vYd+yyP7D5Xs56OPcX0OuC6S0
+NPRQwf65NRXowLYsrOPrOXF6bNh5qZTfViAOvyYzfGAc2wpMDgmtSIpxVPVp0STh2l65QyqOHYM
PH/qZGO7g53Gr+kwz+gUxt+ZrX5WR0ycUInjUq4Qsqdhh3uobISHE11Y0OmTGvRLFu1sr+f1CUQM
RSVBUIWyqRubdY0ZsrNGPuOsLcFY7tjj7nHcdW5zbSJMCB3klZSP9g7yeb5KoULxYbw/I0ZIm7ph
JNAei+xeMPOQu/u5MvQHSI36XgF8XucDeasojFcNiUrxfbpMuygZ7GxosQELnfxn3TFHrqCLfrXr
UX/AABRvJowBnR+mGeM5zCBFVbzSwA8N35EwfzXjLv7Z4kbwIHAbg1TdTnhpkilkvX28Zi78TtoQ
OinYl+Dc23dQ5X0rdXKNMsAqukMTSuGdFBfal7Fste8IC/ZCai6cdWRbGNh7kCkFR+Od7/fX8S0M
KRKpwQX1ASI8ZwkhfLmiL19ttYlgqplq8bPW0/kTcSXWcrCMQasC4IksaIXGf1FR26RBE8f1TROm
2Z88CwvLRaEGsvfxozk/gdbDDV4lXaZMAbAp5nPEjLC0QKwUwJODvkTxQ9QxrehtY284delS5LoB
b6BBo1vbbCCDkfRpojGNGbCsCfDSdNzaTgd3xuR4564u7BHsm4i5QP55AeampmlmJ2vUeiU59TN2
6xgvPDEssH8umhrdSI48YwmNJTr1VJpLX4Ety8M/P9Y1LUnV15oKbelmA4+cJMcBk7ibUmlEELWD
45d6mbmOPkQ7peK5msvCzpcL4VxCvQhv+/QrtMsUApu+XivMStur4cn/KRuUnS4e/F3n0t9LhYcF
+uIc6IyNMbDYhpbrOjfJV5AkPFFdik0yW03hSJgdgx97ZmHHkYdNYqMeI6IA8V6PehE4kSpCX3LG
8Htt4qcOztsKh7gMmoOdCuzCxgk7As4IjHqU21txVyIVZEpGISK5fJ6+6bNcHe1ixD4V3+7PMKrQ
IChTtlOlXtg4SdeB7U6pCpi89dqyIyZ1+cKzhKYUBjXTRVdLR3mnkbpQ7Lx7JqwMUYSA2LOdvrJJ
6cesVRwug2G82xTEV7hyjI2phIXB4iYQE460l8bR0WtxU8sG2KOTJgHhAPoRj1H8U6ijXBvf0sPS
qtDhPl6+F34gmX4wQRTWFhOV7QdkxevgNEdmJeTCHrDtNh34xrXhYO+hwIJO4xEZRlyUpkziiWYd
5sgaFVxYBYJnUw2tyC3b3PpOxAPeE0M80x7L2evHv/J8W9dhdYLRAj8Q8raF4O1cB8CtZbRgRHN8
N/MYOQvuLv5s4kTsdrkZX318wXPElJ6Uf+HkwkYG9rH+or/2dXZh0nwkIkCLSmgBZkgmTvXp4LWz
ln1DokcQZx02dqCkurgx8mk8NC2ZhcOkRU+93Jq30DF2+Z7nHwq6O74URjEmCNX2+y+kUsGLWsVV
BDPE2sM5z/qV1XH6LeSL/7N+XnaACi4pD4leFQaUJ1k8M5MqqkPXVOPnRKuc0k9aJXzTYG7jeUIO
SXozLW33WwFL+PXxQzzfm4HP2BSpohmh8AZPn+Eo2jV0U5agmQ6kzgxtPnrKMEovqFJV7BlkQgXk
qLaJV4zR0LmK0lj/vDsbmgnXiWEy/FOGlKc/ocaVmQobP9I2qn9YkqPcOr32C/1Wt4MSn28nXAg+
NecqtEno2qcXkmJmEawnLtSMITHaWQqbAOTh4yd6frCy8dOR6PAOYRBszQCayszzUqfViY3qK2k0
4xWOA5VLVsbe2Ov8SmyNLDR0n+uOvNW+qkMFtG4qGRPGCn8+yLcHDFGjm1Y1fn98T+dPjlmBCQzF
41nxhc2TE3TGa/oAAapZWd4y/hO+TRhG8PFVLuxzYIJUr2uhQJH+nhz11wfdEX6lKSJECT1mzn1S
T+OfiPkykjOMZMZ+Nt5wf4TRO2HnW/aYmOZKP/iY8FJal82CSXYa3uYREycsTa2dk/38adMvKIgI
6B/oBbf8DPZmJQzzHPGvLn6HWa5iztZqT6mddd93nsN5c7cOOzhogesMvs7NR6nh48e+kUkunqTd
QWkWJXNTRW1veiyWgy4FUQRoMTTPlCfVD824fenbJnrFylv9Z8sPTC1o8RhJce+c/+vS+OudpCUD
ghG4hzMOko8uL9PRVKNsr59dm5PTPtLBT8dgx2T1wOLY3HIk9XMIOy33SrXJvjgc/W5ig7LgwA1X
S5dTZhCDQIsz9L81ekgfw5zh58fP/fwNM6+nfeIf+AFgvnd6q8jI0Z4mCMIGDNUP8Uw3yPiiJ6ZB
7D3VC2fXauhDji+VNymsW/0bSXfst0WXezak+N43SGdN3CXJO+WWiJwyd8fYMP7Lq8VKXEZW+r0i
VuaYYYlycXXiW1UIfkNKpCL8LMv7+EGcGyIyals3MKi/pIprWw+GeOyiONRyeiNDTzqPSK3qCglz
/LIohvQLs01ctPKepIsp7YZPepmSWGWQlOuuaMQ/u3Kscz++BXWVKEDz2bwWIkfyWOqywmunPoe7
qRdHEzP2fz2FVqYtoi8mjLSKzvaWFe5EpjVluG/I0s86T6pbcPDlYMeGvDNdO9tNuRTQpo2jtM71
tu8eB0u9Bm8qPWfUYn9IteiK5vyfJ8nYuhqI9DjeUTjyH05XcxlKyTSPWPlHSV5fY1TbeVZjW/7H
S+WsfmDAzhSKWRQfLiTqzXeb5NYyhdgxerldTl9ElmhfNExFXy2tlY8Q/U03MuXmesKcH6nP/3B3
Zst1alm6fpWKfY+LvomozAtgdVrqO1u+ISRLpofJpOeN6jnOi50P25llyS47HXVT50Rk7kxveQkW
TCZj/ONvlvrP7xp48BobyaOrchKvv2QaDV5d2TRU0E1WFNWrWKc90UA1NrW//qY/FHbcL3clzq9z
/PXJfX0oeJRlorQY/+o6b/Oy9CtdI5zsBG0Btvp/7oO8Gu5wA9UvBE28rF4frsXjxxMDTXGJkt+n
AKhCm9DWQ2OPLjPMxQ71PBt2WP0ZgeES0oRElvbIhcygecQIrgYQq1v7cP3rywC4z5FfbdVfzoyp
ARQAxk5v307uyEvHbYipASkgyGTsMfIN1EaqJoQKffQCK58INZlKI77gBGxSp9FVPBYSSI7hvWE+
pzFc3F0CT+Bx6Yz5yHi63zW42ehBiRkRqpWy4pUXC2vGDIKp+gL7x1s6Xg5FCQc/1vprCBV2h2Kr
Ua0bMk56CAN4TpQBSCyBcIk2y9skwpk3MOMRE5KoG/HQdeQ4lycUofCjKzbgAKU+CKQaK+QodyNJ
RpuqM/M0TLjW563iRRmuMEN77DETy/26w5vGTxb8OHZJky3kM0DmRkU/2PKcOZWb+S3xBCPs6t5I
ArgBymPmpOPRS2C3YpCQGizSOCbtuh8d5WNtd9X72Il0Mhrl/KF3WuM5zmrlo1BTC7qtYSW13+u5
g/5V65Vz0m0VXDDMUeBDTHXUnA6rDVQohg7/Q2orjH5zlGPYzcdephwWNUl3k8m4clfGdrKQuiNw
yHNrgQkEmYZqqLS697FEikHsRGHoHwSBteziVTefolctM9/orai7qGK0kYGuxSYigVkTEACHaNTv
TZGVfLmUGIJYtTHAwK6ZNJGMCShuD7ywL0Qj9dafqFluoczr6JMnVd7JaiyrsPc6EnSgvUuHSyuX
JozkOuSwtBlTr9ZzMKsZZ9HfL0Ru3paqm7hBJpqu2haskjh0YY9hjqov03KyCKpsfEyrkglEz4uN
6Azg/HDApXbwWWW2RVNVML4j2IrgtakSOPbRMutTyInXVZg7S/GcLe3E0w0AqvvxRNiSodGO+bFn
EXwFMau/771yUf0uHqgywZpziP7TWD8Dc/bTjaf2zX2OQxt0QchVChl6JsHIMle1oNNa5AwpBVQC
z8oYLityfNE6lBMOFrhixw4kwYSgIfITs3vJ85T4cTQ6dzi+ZHVgJJ57LhY5nBpcTS3oHXA0YmfM
cdos3CuybBv08kFdrNkZLEZn9vssdzdzXVuT37cNe/Gvt4KfvMfAHdkSIZZhDfa2n4IFtDA8NnHi
VYV7UVfFdNO2qvebo/xYKrHfuOzyVMT2+kJ784oBTtBLNcnQco3FJhuXbWR6ZPaqt1ZsbZ3KuoeI
c5q5C0ZXCBRngj79JlYvZDn8Bij6oT7Esot8AFR+zAZpIt9syZou3G7UkclFxhw9IVBtw6pe2mNj
R/NvWqEfLy0GeEA+Lv5XvHS8N1j+aDZjQdm3uswLZyeMIvosWuePbeaZm60dDSUvYmOG26/fMaY3
W05L/Eyg2V2+Hc3YvE3TNv5N2/2Ty0YNQkHJ/APK2NtRM66seP4LsBAZDTlJKXLZEiy32oY7v2mc
fnLVIDkxsIRuhyvpW+tHaTApd8iNDiyX92OeOvM2EpBaf73sf+SBcEcYjcKKWF/QYE+vL1uPCq3N
UmLGsQyXpFRVaBmCRc0XtBsEp9dkrw7J3SrdlL6SzeP7xrDHOpisMSM6RTT9oTf6YvjNc/KTL099
zEjQpp/AofHNJK5NmsKUw4jJiqzsTdtjXpdrWB/9+sv/5Ch4I8Czgv7CkOLtd4+WKZNZzizFi4lw
UdWO+tIjgOjXR/nJM08xDnOKdyZer2AOry+xdIgUK2xHULJG46Wek7vkDwa7N4+fETBNSzYzg9Yr
Q22sOzUpxk8tUck16Prygsgzq3hhFtndr8/qx1qXa0trCgriWUwy9NcnZWauvfQFYIPWIL0N0tX6
nOeTDT5NzatlsuY7GH8YdTmIfkvGa4dfH/8nDxKQoruazVCFwsV5ffxcb1piWIGBIRca+7oiJIMc
tSlQC/w1/vhQDNaB3IHL6Ire8oWtPreHMdNEgPiQTE5sPDbgyEgzJerqXx/qR+OK1XcCIJfZwsob
e0uuJLK4iEhKp4XI5vaQEBZ0ny3efNenVrLXCbi57Hstv4qjOGU4rNvv+9bIst+cxRdr5NdVLWdh
QE6G7uAh4n5zcxOB33CUQoix8XBLT+ZoUT8ked89Fe7Md0a15HT+2IyVe8R9zbgvZS7Lo8pAEC0U
nPr7WbH0G7e1i0vs6HQZkKHbYHvCDmv4w2KBSxtd4pzLsTStzbKM6nPejZNBtGwMPk8gRPnZjUap
h3VcJ4qfmov9m/X74/rBto5RB1U7btS8S1+vny6zJ6FhrBOgyslCWgozqJpM/4BQ2P3NoX5sllYw
12RaiRQLCuSbzchShYGCDZ/m2TBS/USq+uL6IqvNc9dgJLYHdBCwuEer+Z2n/U+OvALvyLdABhn2
vjmyLZsZ1Qo5UpM+dvdVRlSFqU3t1nAa46Oe5NPWjJo/nn3APmGwaaNBAsf+gYtHekXL6sGB111a
hkc4xFjvcVCzztooXahb8t9J67+gyK+W6yp+YZfnNjL58N6ObxmopiqOeiLIc625Kd2FLGwN0bKx
bWK3Nw5zbMSSSD5Dga7noX91c1HcOF7Vs4d2RXKZjhFdRC0UXNQKGppbpyvNEBGEjh5QYl180Pqm
+VS3lbxOlrFWw9JK0gfCuTx8ZgmqumwR85M2WrnqQPKZ0tMrKFmxEXGd56dTlNuKT+pnAyOsF1L6
jauUWmibUGJC2hvzs+LMbbXPiP0mI71pMS1uJHm06ZLPH6QinSQUSxb1+ymmJvErdqn+T3c5nNJ5
1BktwqGhnVgfmO+wTWlhxoNzEfLKpW1PwcN6hAXkZJtoCsJf73LrC+v1/YIzuhZyiHR4+t7OT2NU
hK6aDj24tVOc5To60NUTTZJPG3f7lTOF2MHRz6M6x4Hx18f+4Z0NNrIGdfDYg4ry39dfEymjAjdk
wQqIocgJHIMm4APG17fTv7+yU23//h/8+VNNKlUaJ92bP/79LP1E+Gv9ufuP9WP//GuvP/T3C/FS
3XTy5aU7exRv/+arD/L7vx0/fOweX/2BRjzt5qv+Rc7XL21fdF8OEr/U69/8V3/4by9ffsvtLF7+
9heRFlW3/raYCK6/vv3o8Py3v6Bxf3fB19//7YfnjyWfu/4//4ld508+8vLYdn/7y7LescCwu8H2
xgM6Wl1Fx5dvP4GyDsCCJRHzFeyb/vq3il47+dtfiq6+4/l2KLMwhKDoWEHCtiZcZv2Z9g6jVUoR
2BvAx9TUf/3jy19+XXNf7wsX49ufv3fBNV7vmLAicJWGqEAdSwuA9+e6fL57CnR36WyE5TKs8MVU
zlEsUazCl2+VcJgQE22NWSGIx4QEE0Gh8ZDYR/qsjEdNmiaW8ZW9NBsj8rJlpwz1JPxoqbz2oE26
MgZD02XFiaMpGGnBYslIGAZl/SI/sklfhyYkfEsm+iUplQqQAL5lhW9qc9KSruzI59gk6CYom964
jii68tAwJ4thF4mgdpiCPe3BdwyGuob40PZ2/SlGXfFkVrJ+/nJP/2h5/z+3cFdvmH//x9r4YeGe
pk8vMn18tdTXT3xdt4rzjp6bVQuLZQ2TgPX+j4WraNq7FVgGx+btzjx1ZY1/W7nuOyZk0LExF2Em
vzLl/7lwzXdMkFa2EXYwULVXetM/zu1fWbdf3nH/tadCxKQ65ffB1AWEwPlnXdjfLVxCuk0M75dA
toZTbx3FJnk6x+EWmmxDauGa+IUgRx8rWMkKKBthopmeX3qWJ3DFTZrO3rrGKLEDjaJyGxE9g3dD
FRvMGpeoVcN8EckUOkuunlZYkwGR1Q5GbmSbAvxVbRJvvT5eFDxmUrkbojpNtq1IbYJ1Mej0wsEd
yFCPsHZ+maLI8QLRx+WxTiSuuX2xjCcqIkuS9BoH9K0veER8px2EDEpd8Y4jc/v3hdEp78uuSbS9
KeLs1iW068WGEnxwUbH0PnaWmxI0cD8Z+FptPF6SDGu6JQ1nEWU3khTX2zEVZJzA2h0fOqaWJ0Mu
4OfaWY9hbx05w8c4NfHcMKc573dRCuy7ieYKmxXR1t7nqDWGO6K6LetYN6O57UdybPx6sVMb61O9
lT5M5jj1O7V1b5wW32w8XScQTaU05PWcq8ZjBe51AK3N1BNrnuvHnI0BsCYv8DZY4T3s/zz9/VT0
abUDonPBi1PNlb7hxHif9ngFHiEC4T3eoVp/yPR4JEuVHjdQyLBHljw44nIZsQr08QYZeZk7fbbL
hDPCvmrJoc6s8TpaOvcYL0730GgG3Ws2uBpOzW6aYrDldm7jY5CM75ghLP3M4hV5ThIqyDpp47Pw
zbmQF7axJDhfkYV3NHIt/0DslixCq+ic+mTgy910ZomyrSHtOfH7GazWR8Gmub5uinYKh7GdLhDB
WTglWK35Yk/eYzUbmeZTjOP0RlE70gZUhX0xCvzhw0iT7e3kesvzoM7TVdS7Zr8raws1UxqLTux0
1K8bm0lpYAgCt9mg04Jd0kqrl6qd62eGZmN0GBi270Q0JGRQ23N2ocCk7zdy1kEu2gya7b7I6SYj
wtsS1l9EXOoi+uowCwUCSF/ExAogIZ7fe+lgoZYVKQaGqlZW7xnzkAyvN4rebfVEj++IipdyC7HU
uS27ya23wpqksQqL5wdGP/1CJhHBfaQmS3Fu6HU6csdq7rcKA+TCKiMST+OK9O2NlSzux1kFTIT+
4qzWs6gRB4LQBoMJcepIAmJzjWTeAQNIN7SBApKtgxnwCQHb/bAlOZ3gWSydiIBIoMZNAcIWnIdS
fYBYN2cLujS1d/BGbgiNge1VOtHtZKjlZ03NdINmAWYkY4Fe+dB1XqkE41RjCNS0naP5xNGi+eMF
6H2odbRVSP7WqlrVRo112LTXYPnamaw854EBBBYuFbnKmIPj+thvQaemzzJu1DYsl2LpfEsvlcu2
UTF/ibAkCToTKQs2rxV58bVSa3bYQUKLA61TGCYkCFurRu9Gfh1M0WCxCvvMbSAZhjaLeetEzmJu
W3VWVxPNwrH8xuz3uCEvZShNuxZb3JjrWw+LXmszm61oTwypZZ/tVkYXmcvQh3dtFOEP402Fer1a
qz26kc4WhI7UgguUuOrihDR8DnbfQ56218Qd9+m2q13RYyqum+fNzGZ9hdF4SsSynN05cNhc3M1g
thHZ24QL+rmDGsBvkwLlTuO28kNZxvLExm+bB6iuxou5b9TzVMLUxj86YRayoKp8opHoHobJa1dX
PNYAtw4mQG5PFk8c5pyf3GFWnM2IxV9znep6LsMsUZf7Alv1DyXkUuEPUe/VN42GR3LH05aL7GIc
mUFdlEpXzFs8CguyEXWn7HHjczSMYYqF+HXMWL0LqMoYxOBmGYt2U+Eql14Z0M9wGJrbFNvP1sGu
CaPsbD5dsGHP/amV4oyRiu2iPp/0j3hO5n2oYPNXnziKKu4F3qxwVxpLDFtDMVquTN2gxg8MJjox
jqoSP0/dUkolLFsHETz+oY56cMDeTCLsijZEUN3lBwES+SC9RL2KMDNSj1U6VVqYtKnkiY1c/ZYJ
nF3uMzavMyLF4+WyIu8M1Xs95Lt4ivHHJp6cF59a5jLeyjqfru1pmlq/Ugd9Wvf0MXKPGmOX6cIh
JFc9qEg7vCHo20pcWMsiR8LtKlMNezdvLxVuJGaSA/vajI4/CpO07fudotXD/s/Lsv9Pu461nvlF
8dZPL+VTjeXH6/qND32t3+x3kDCp7AEmsAqEjUx3+63veEfbu1Zp0BzgKH+RU32r3iz1HVzwtVnE
JAAA0OPXfWs7TO8dvHR+F3QCij8srP6oerPejJEpHTkHCHmgu+BLP2Ams7CS2OiZWesttGijp37p
yrjyvbqQnxohvGASY7ln8KNdzd4K6hOgvsnUrAzxykGymy/lhrYlxR7d1Xf0N+69pxdPVrs66Gvj
GBoiNnwv7h7T0n4UTnRfS/NhQSqbQOvfulb62dDtWxXPA99m8fK6FowjpSFwXD3FO9w7ceb42lHc
Z9Nke25h/x6mBUBDkFLDfjvZcAEK5VjBf/abJHoiJ5QiS8O1b8LL7wZHmDmgbEM/Faskt2uR4ds2
WvkqVkt/KPWePrbO+Z6tWAtKyCbw/8OkLs0LAr29fWSP06knmerFTBxCDJB2vJju3Cr6GJdDd5Lr
+dXK0+EFxlkGnjU0u4yM6BOIEDHmjvgplb32EWL3lZ5k0w6tzicm2MWJ1xXEo7X1BuP9o5tMjCVi
w91WdflkpaOBjp9SuuI1tc0Aj/yxtReU4kYXcHMolcTQBgtlBGZsFm4ntvs4djZeoSTZhiQQdCcT
WWLHtnM/CmhpwcT7+qlWcRJnwOtYe1Mv5TFh1ArwVDNnZcZZqcxDKqWcz4q5U1Y+NXbghp4jhAA6
movlULrK6Qgtdls0sjkfmUKHnQv2ms7zGCKYvE5oDP128dpQVHg06ql+VlhY/i+11HyZkjvRTG0Z
WELeG7MOKtXMLv/oej/1mjsjm+k7MbxBpGDdk29xqw6RG7jWtIRFMtwLga8YJceZNbZaMIqpP9ej
tPEl+SMBV1r4RYKOIVXmfRqh4DMhJ/uJNrzvxtoNAdVuWpiNRJgOZzicd1i8VfVGlSWrV8xb9l74
G5xB5haPETPgLtJOraYzof2VadAQm7IMURG2kf6kzrG96VHw49VFiWWqDz2lqZ/Da9VKqjx2gmPR
5bgDxXNH7aE9yYGqvKiWCyWu7hbX3uY11v/6pHR+a70nJJHXcoRdxGy5zaYbdIbIYpKB1CudgVYv
bzHR2LtG4vhE8j7HI46evKPfY01O+DGOd4eE6HjsC7J2A/HhgSiMWxqn6MZSmmGfxhnc7CTZoR+z
w9nUT/TW3cMkR+wQCftQN45OXmOZatu07qqNxxTLb8XUHqgKPd9N5QPcd9MfgV4JKnaifdbDRpTd
cIICctpj6HdQqVz23mzs4BJnu4H19V7t5FNnq3moVXUf1utNiBNj3NpKM28RSn1U+5hyobkbsIDz
J5s0D7dQKyJ3BEJM8Pyd1td2kDhr4PFQnAtvIn3M5EJDxT/mvcYIWhfL6ZTE4qSt9CWsoDaGvNlh
A00Y/NVa+pE9IQkS+lQfdz811Oz8vXRlAfM710KnHW8MK3tI03HTLQKppz4YO8WgqYgSKuFBm4sD
e6O+M9vaCWpmmoFXknBO9WW7W1fpzi25bGYAHqgWqBXcShh7ZD3pFt/0cnVRMbhquXlNQot16wDU
hszRkPkuhQYlgt0/1LT5WBrER2frwEKx0w1cu8XX8xa3ySG9UnXjqFcECZH3hljs0RyX6bqJi0Nk
CD1QCkeGZGfGRNaojj/q3bkXz09M7PIdqdNUPVYUPScx3IQGr/omde48krWpd0aWXwz3I+2XO6Kd
n3CLOC2GnEe0jm3ifBuDQrl5X4xY5FVjsq9yb/VtUZ+WmLtcOCik2iKLtni3hoXsJirlfj5mtKnh
OA4ejw/no3VTvI9S5yWXGDCpRd74rjGcTfr0XGNCArkW6zrSbw9GnDobJ4JX9ee1yW1d8p+3IOcr
cPRfK192L/UKN7Zvf9X/Qrx0VeH/94VLULcAqNfpp1fA0/qZb7iTq79D4sIcG8L5qiZZ3We+Fi6K
67xj6M7Igw4CHykqmm91C4AUH3CMVSMDku+us61vdYsFVIX3EvoGlJ+gRH9UtryZ/dNlMlcCxUKF
s7pNYkP2GnNSSIpVCwRt25HQGehs6tBtRiqWE6UrEQJ5JKWtrt76uYSfsFEUO8GSiDgoo8zqp1y2
4uG7a/cT9BahGEf8DgWDGbimFHBCqx80c6g36L5dNwWz/07fdJ5FpeGWim8RBnSoIFEdYS88J5IZ
GKraKQ5cvF5301S3vPQHEmxg0dCqVNqlFTWU6sw1P+iRYu0aOZXbBUxhJtR92yddV4RpWXpnHbaj
29aeYSwR1NxY3adIJ0iuLob+lCxj9yySJSLodlZP4PR2QWsYpevXMpWXbT8p105SV+d66VhoPCi2
Ig1ti194tv7ZgCWyg08Igd/KqzMmxex5fXGsx67djSrZyWjQ+t1omJ/KjnaawMCPnIixV6xkfh4I
uQ+mFlxJtKYRMFG9NoviOHmxeQ/pq9mmRjk95pqZbKfkvCjcDi2V8clR8gegm/MxEXfj0DnbhhlO
oFcpavuk+OBmoHGF0BKGzx3oyMQF9jDKJjyHylLVmnkztthbLo21hMbIfDxPrPYOCiAGy17VHvAk
pyYhs/DgYW5PQLI5G/BG2d21nKSesTY/ud2Qbiwx2T24xKeSVp5a0FXUi6hXxqtRyxSunxGtu7I6
v1QLtQWqHNJFad30ALsCxldOYkvzkd41LU4wzDsFGEujvfS0IB+XUzxe9+2gqIFCGWOpH2yH2ydi
hIJl0tq+YpdPyixPjDb5jHP+x7pJug2QUOJ7UKL3cbfKt0UtjxmSqf3cu9iDksKEcCYL0dk0FOzj
QcxAX+5gdWeVaXQ7sj5otYld9S1rPKqZl9zpKfhLbnZKmC1FFw6LFpCw9JR50badNPWQ6FYZpp3S
+GQhFreOl9o+kRanSZGIvSLm5wwK4wavBHPNn5I7hgtqIO3kRcvEvp6rD3m7EEefRd1eiHwEG8i6
fZRbN/FU975ZNHs6bstfHJeEjNG5MJZaxzvKdZuD2qnkPkziegUVRl81VHp8qV6KYp6nbe9G3jY2
bPMSBsK8Xwegd5BDuKWN4p4uQlVSgKEoPYlSVbuobSajqdERYgJvQDAjaW2YftVwWnWjXFeyHM2N
cAC0gl4XCq9jxV5WnteYHOt5Quygu2NYVSImF6ufH1NVza+Uxt4pEDET7FBNxTlr49rQNqOT29HR
xrQ5uSDKijg3Gh1e4pRPFCRMoWdvQq2iGq6fiGbSrlSYgMse/HkGLgeba3cmuCkWSG5+MUbbyYrz
D9VSH6ysvFVTYYGtxmnQRX1EFEoR+flKMFysReWvIoY2zNG6BkzrAqg31VaH7lqSgSUFCYD6Y8FA
8jGVS34praSofTTT6mFAgEkyWz5bH0tkqlhpOf2V5/bqrTLE1ZmBxAwcLHKaZ6WOEPToebNdM2D9
Qs4DVv4ioY0a6bYmgEtnJLc9c5GiRiQjhE7RLTtjLLB9s6Yk3btMpN7PJQ/WOKnt3Zza3s71hr2u
teOeGEXnc96xaYcAd+0DlK3mJiHKJV0TfO3jKEWK5kRo47mXDcluoCtGhGOKIYSaixuhWle7qTEG
IGIWmtTliALUnvLrihXGnsZyvSwnq7tP8lYpMI1ZJX+9pWQH7N+j/H7xRtu9zcjwc3cTcDd2r0gN
pHhZ3GaK/GrOtOg8Nc1s63ktWFIGfWNjsDYL9ieYBSj7vQDPnc6+d2pVu40cVMFzZF5guFpdutZI
3yTjjOCz3NQ+zPqyQURrjphAy/7TiHAKWoRjHDIDx78xI9XN1LphVwuPHLRmzsgshq+2yXq6HQbX
5gG+RrrLqz4rWe1TvW28aDrpI2Op/LHutdsiqsvIbwai8xi2xBYeb3KaLmMr/mhMkVcFIIGkBc+r
Q1vuFHeuOyD06tNeN4KqzrJPs2PdpARPOIS6udNlZcnpkiUzXTpd4p1WtUiE31SJIjdtK7Rb/IC0
WyXlL3luYR2wL0ceO7BhqHHW0cnl/U3iSpKjyCK/ieeyuNFt5ZLnfTwkXP+z3sS1bo06lGex5cSb
tFU08tcYWY5EZe7Tsi+5iVX8aNU9JGpCuLf6sJTXtj0MoYHBYOVnheOeeplxEKOhpr6RD+IWFrPx
MGOb1wclaTzdTao01Ocwmrc47mcMehg7EXNbu5LRjzTFmZOY9nvBPjT5tJ0ZQX0r1TUuIBxXjtXe
NqAiQ4hFcnTN/2t2pImUcM9y73SsRX5lVJ3iO5Wq98hJpH1V2YnW+0Wn0PVOTeVu4kYsF5UNbJEM
prHTbJwgN3ZuFNdKFW90Yu/vLPr4eG/NNdvAMHW35eycTuZgbFmE6mFOXYh16BHozbSI5wWjPtzZ
x76/neECXsaZXK4wJAFrWQx1V9rFclpqQrnHkrUImHTvlMjE3k5G1ok2LuMmNvPmoVgA7meCLR/0
rgbO7jNvX0cKaGieVLetzJoHUHL7LClVcTm7xXCeKdLb4hXZ79iWPa4pz10MZL2deW2kPqPtQQ8I
VHT8WesJbMoMdq00+yBtL7/uEyqxWh3lJl5kdFxyt7tR9bzIArtXYVqLQjEOSd0b86bPehj8idM2
PliZePDayT2NxuZWrTLxyLCMdThByedhcB/zWedVp2R1cjnklIYhrOBmOxG7uJ/HJL6ztQoT6xxt
8pWBB9roo58v32cLtjWBXZTWiZXgiT1E5F1ifVrz7rc7V4Z2u/A0uUMiTyzkFV1otEb7TEMTr2mO
m8aR+dZUsuhSLqa7HQUjA5i+1ZWnFuKMKb/+nOSeooZfnkF9KVgsScXYsjVXXUGXLPBuwImh12Qh
Nr/qXi/wjDMabQrnZChOwHbFw5cNIk7T/pRIrOhhwRklLDovOhdaUxpUcCpPGi4H6WHWlMQMWFn1
huxQ1UYRYarxycJk3jxT60K/lV3phu2Q6rfYf5gpkYKmmLzQy1yju4maontOh4GtwLZHthm3my6X
CWHJXSJmu6USSRwTh3CbZ82IyyQsXcmCJ35p2rVlRFVnQ+S//PJabvSW7hcfFO9zlcTeqVe77XPF
KIlZsBGb2m2eqVxbDUrT4HvEOtahQZhZ5BNWEmESSGM54T4az5cSBCsUrjZ+gBTuwrqMo8uktDG2
68lJOrWMTjxgG9ue4ewwdCQXmdPll39JpcGCzCyDf9qRwN1VGUfxkHiWHMK6x503UDIEA0Ftzuxv
XkO1kEzC/kReYf7ZNnLzMBUVHzNtHAbcEoSeoYY2XaqKLR7cfIbrMCqsT8/JFi3UOpsf2YOAnTWo
lwOV/05MDQfHbBGpaN94mt9mvIduyqEcj7IelnaDzT12ujNmLDdMFuNLL5MYTayXn+ho7wKN7+2v
W5Uv1LvvOxUHof5q22xiQomu6a3QG18z28wH19lQ5mi3SesaB3IWPOBcMV4ix0l3w3pdax2AqZnV
6H1FtPVVRQ3x9Uz+iMvxP2nM/xf23F9kWv990332MqWf6leTgpVt9I+O236Heaax0hchW9N600N+
67hRur1Dzo6bEF23a6EV+GfPbejvIC+Z6BeRuzMWWMV333puzXxHi0yuAL4X5MDhhfAnswIYI993
uCqcJAKP4EjR/LJw3gpApTFoaVUl5P2ODOUx5Ndn7YLssFz/pMhIJ5VHgbJ97GjdlW1UyGy5/7OV
i78s5D88nEivWROu3+rf0zEtkrwTw2ndNo0e6hA7vBucNrT+MFsepfA0G7p1GdFkw7XIssk2TwqA
NQKIYk3GCwMGtilaqt+c16o0+O6JUqHJ8qUQJjLF+cl56aphUQ4X2ilcV4aBbm2nQKOpOw4BFM14
8EHZpX3eTobZblEakc+Iiy0WjUwp0+wS3UI+BqaZKM6JVbe9tvnN+a0Eyu/PD+EuwidmReh2NQCa
Fbv4jqFDkQFF1bDEaWqnC3KBWkXtR+yte6lMaik+T7lYuiO9sNVuB52UW9oVp3Kf5jzpZYjqSl5j
oepCANG7ctkW1uCll/B5UuvyN2f6Wn8OIxrsZCV/r2Z3gClvPbo05gmmMunaEY/mYjoMhDRHh6Zw
6drjZgJdIb+xeqnrpL/Kc5nPYcak39qz5Xfpb/QyrwdjnAouKngQuqsWmUyzt9oH4qaIqLK18Yhx
C6+VRivb4mzE2I7uNYc3+pDaTZfEv7lXK0z03a1aj4rjH5oOYC2cud4SVGn7FLsimOtIM2ENgMQS
gMCyc1UNsJTjZbBYEqGaUpnptEOIyr+flcz9nbz0zYrhNKBzoXFAoAYlEhzw9Yop8WUa0FA2R3XK
cCenwbL7g1lmE+JFUaf1b0S96697/a257cB4TAfhQUJbe3044juLJGlEedSZeedz0IvabJhweVUy
7X69xFZk8PtDWeyHPAOkU3Bj163x9aGaKLbd2NSnkzxT5j4UXy+hltjGsSQMrUQUWZrLYe5qy/w6
JH/FzP2e4vnDoVdHA+YAXE/QS/7n9aEV2ywMOArNia1ojAFduxxRDwvdvqjThS+KSCmSG1K1aa5+
/aXf3k6oeSC1fHOmCZAD3sZ/KAyrWmlUjEjiRlMDehme9K/bUUKp8btrvBZ0by7zSsFfGYmWvtqa
Age//q5tKhAfk7S0a0nPqTex0s6fO2OZh70Roz/Z8FwTBJqh4gykR0udFYN5LAucuDZIs+YLw+nw
0cqRGM5iLkKnMZkHpbV7XHWIm5FpCLOnyfbFOoEiv91433j2uG8oza5Hz0Z3QELYxug7wnyi5IbA
biyCgTgj3Ly20BLT3DxRlWXqlJehKNqgpSv4jBBWPom+HbaxohWHxFisc5bDU9kLZWepeXemTQI6
m4W9kqdH2p5o39LyQVzco8y1bgf/371VJsu9SNGrIv9FxTuJ2tmqiShP5VQ3YaqoC1Llqsi5KBjM
8lK9QycLu9/R4TMOZb6lNM1OoBfGuyoq78b/S92Z7caNdFv6iXjAKTjc5qyUUqNl2b4h5EGcyQgO
wSCfvj+6/m6UVXVsnL5ooG9soMpSMslgxN5rr0GWy4OeXLMPmKHuNM7hR+bCwSnt2+xVjsNbyJDH
3ky0c/SeTByTyVp2NVrCI/Qhf6sod+MjtwHMM/Pl7RBxJxyLGISNlM5p8ArAPqQiHxOCHPYu4Em0
6XBnfO3K0T0mSGcOjUCZkKo+2iO6JuALhf7XaHJnQsdVN6NtTWeg4vK+XylHIgI8GoLBeYiarHzU
FPhvuiBRJypE3JwRA0QbkKepefA8/NhCrkRvHLoffDWwzoJDFEXeF5E4aYuzSqxu3HYWZyOhmIos
GY5iBkEaA/lU1A1hoVlg9uwW0yZsVULeLf+sGftB7QMr9qxrN+2Xm6Koxw9JVGafC91UyY7tobgr
hzl4cqLEYyDLaLn2MRlr8Vjeq7G0UJMyLjB5NMfbGTo5WFeNN7lmBry3qhonoa6EzU1yFHBxaQQQ
f1/BhYZkkRYxLFisDusnHGJZXLeGmfh4bpP5m3Ck2JqA1LSfKitaf3Ot4YF8wuspR9Pe1cWJThS3
4SEPh1Nrdx/d1K6+e7NwrmTUT8fCUyVUTRpxFdJayAlHZxInt6OtLuNshpSHKprn2Yd9inwr22h/
IeiAOfy2FrI8FCMMWtft9RYR/nLxwYt27Ml6j1oiqTfQQZ7Czrkp1up/DtvvAZ5vm0mmV8wI6idH
ZC8zMaQEWhbDIey8iS7f2J+dPDpqUXvbIR3lzZyO9hauxl3S6unotovZe1UJPTY1GktuZDiOlcDs
m/xoOmjH6reTLpbbaQjjo+sCJLu1bO8bb+6fgiWpb3OVp/fM8+ebIvXUvlNmvLZkYI3bPtT47yxT
N6rNgPKig7OgdboXhM11m3CupMYxKzM/PJm7gklGiVmbY6qLkw1Fyfhlqir0ZUllfc71TD86xBGD
dWyiwiK7gMI1xXcnKZw3xZNzPy4NbNpmbkSwmxo1DLdRgajlJQ67PPnYSY7zGuFMXuRQUYE13qJW
ozWx3LkPnmD62N+7qKqJ2yjGbrnXfpSaI4A8HGcv7Z3q8Fdh1lgB4x48XAZNA5r5XFU/M703E2RD
WlYz+URz9brLYT9qWGplgXHDDmaXqQ5x0brZ1dRXsCbaueY3aM/KEMDOJAmS7eeHGK/JMbpJG3vx
t71p8vIsZm4BmX6labsb41S+vg3ZiX1/r1DhUTY7HfvKxxHZVkmgHu0gwOsYL1u8aVJaWPbRABvR
dvJvhGRudFFxq5Z7WltOWCYES/JjmXk/LrUs/VcXIoQ4y7lfnqHshBjHFQ5uALdBAOXyEKo8EZ+M
crg3fcTesQW3Hc6L2wI57LwksNlx5YJFWot9AEHMS3LwnCHUj3WtUjg3WSCX+6ExUfChDqKWICQv
nggJZ3VqeJhTJJHAxTJxI15pf4Glu2CSt8MUQbTXxJl32ZUNlp9i+WFF+RQcFpsnlO3DJgemOMDm
aS7YiUFPbXrlPXo0Q0V+o+xm9uFCV+Rx1Ben6jERvRYjBjnhVk1Gs3exy9tMI7wJlJcnrJqDz6wU
srXd6p53XzNV3CPjKmApq7KEAIEhR+82O6e0w+9xXURZDZ9hDrEbMnqYrT2JSzo8ilRVB1jvxObt
fO1DH2dOyRTd8rKovRGVU6bn2CA+/xgb2IY/auje0B8jG/4QpJqs4LSc+MMcaT8LuCdpC1534zZN
OX4ZponOH0KAXUXr8ZS0/g+/tgeIBN6SiMGDa8GW90b10cmHhdp0uWKT9PvHNGHDRJdG2X5qM5nm
z3Jw++AWaHrhTmWO8pLPTTc3bFnJWIOrKtexcRrpAyTU8BhoqkB3qxmLj7ecsgUuPPQwrawtUJNq
hx3zTZcqkYClsfhgqTh7CdPC2Vt5stJgCL84mr5UV2lX4d05kix4O3jCfBFNnzw7s47PssmC7ZoX
BunECT5Slr+oPs2ZRMnmMDX0QJvYm2BCVOV14CdTdVCjPScbWbfDfTyaV6WZBWE/nR+TiKkrw+dk
O/kz68yV/VVgEuvJbpPmuMBR2bTG77aBH7Z8pLEf0IAyucNe4y4PtbeNc3g5zgi3PVMKphQifoFX
aTju1ULGSmnBg5tda9zLOF0A6AwbS9QabFi0PVSPIkornDiW0d1YtKJmp2IEP1kUVd5mFKq9hCKt
yqt48e0rFxITyHrpnDxHZ/uiZuiUZ9NHZybfdBPEab+NQaphofriWptuPvukLFy79TRteCbVtYZU
vRUD9zqTbRBtGJOJr24qq6NXkD9dkQK56WvY60MTqYd2cQyUj3a+6pYcxm5f/PCXuoPAAgjaOyG8
oCUZt45ps8e24Nf1Tho+i2p0oi1KCsmYt2lgv5NGeldMHcY2mICmHHjMLuNuIAdQWKN+RnvQ1ft8
aA1nnvayeeuFubb33TA5b3HCkLCYfe+jm9AMQ8MiaLaXFvTn2CZYccThDTKO6DCmzbJEfCwdd8bW
Ik7r6DPBmWlxq6cZslfE5kvXCaONErDPsl0jcNvZYCTVUQy5IzzIhfJAMZUY5VPOYX1O09z96qVt
cl16k3vlEnystzpO9REN7sqtEoTZl0M6W7uuhZgDatuNZ/SI0wt2LO39IDoKKr599Dgo+EwbGYTl
hwYmAyhxqt2XHInQM2E25px1ffs45AkY+trY78A1IXApA9TQdRgFLqUmJiBH9nmwAymD/aynIdmO
fpl8H8Y5/iicXKFdgRRgb0Zr5ucAeHBe6SyGGGhHMcKpRgB/fjFUJ6UB2OFD4uZpTDg4h7Eb03ON
AG8D2sq5BQc7zrZu3uXMuUY53sx5133RUV4+ORVqHMDecXnxCEDlQGEEeghbE3u30YDp/8axazVt
q45hjCh57c9RNPfPAw3/Axt6lfEPKjIpTVKdhnGSO2OghBz6Cf7jPi0UCawWlLEtJrnBeIARYi6M
j9P+xBh8mri/mAZt8DfA8TKZi+qahHhr72SLea11GO4NWo4nPfYxmjZIDRl2BsSnGHHskrQ99Emd
fyib6tVpS//EFxQawk3nvXBrldjNi8SXvs2dcGcjCT5YbjYfIY8214q+6egFY7qD/OqpjcFyRt/G
1If3Kren5yAP8Y7AJGl6NsyUzlGhyptyLGsmjfUF1tzwbQIgvwSViu6QUZDlbWa4nG0C2dKbwu44
5+kZHVkBxlT6LuYYRXez2AVLrF91QuwW1kkGdXcn2sV6jWhUzLayluUbL6tb72wvaD5X+Sxfsc+Z
jv4YfXfRfuR8nTEa99bi+SPlykRzlcfFiRkC7MQusvC7ytMfKiqCszXxXnRN7hwLaPvHWTsoBbum
v6B47vaOkF/HoZyig4lEubOEdp4CuuCdruvsRE8u980sfhCNk+2cvr5OwzE9qCmJH+zEtT8M9ABn
myp265JneztMqb9dIvirSbAM+5yA00+iT/pbq0DyATsvO7Z+6W5CX4ZXwtbyWPu92EN0tHfQT0gE
wxmIPDKX6gdLCWUYrQ8tVMioDKpzOyW8I6pxPvsMZ2F5pvbVSq+H8FHlWx31pyQJELlHWsbIVQQV
1cIFHaK8TnZYkXzrvDDboniI95rAYQqdYT41ARTSOcAqC4EafDqo0YrZszd9myf/WfpdeS6Rr59F
0aYbqqxHLKHCN3qs9knTR94WdB79fg7mstlPkYWqyqdA3kX9KO/c3m7Cy1zzdm0sN42us5ohGN6F
XQRpxhKD8DZWOwf3eSOsD9hAxNFxnQAXp4L8Fr3BWgcTa07RXTTEMAqJWX9k2O1+mjvVH9tcBgQ7
pyVNGb6tHyNTebtBVN2ubBLxaJeCwVoZV1dI0j6Pk5aP5P9QR6kEmyWppvO8xJiXdqFznQTzgD7Q
758SO9LwVzGiyrGn2xhiWV4USbiQlirrLi/cj8XguKcgmwEB7SoLoHhWlxFzoAPj+vCaGGsuAhfH
b2xl/SbNLPPSjohitv4UVldLw34NbQJ/1iYIrD25V+bWdOF8w7sN81D7MTHvWXAukvIrrXHxUNKG
bMmXdB8af2Ctc0KdDJPDQ4oDL8VA2ROh5qryqm5NsZ/dKn8q8Ii79Sn/5QmVmLvF1bL+4itLfpJK
qVtcLr2tI2t1qnJlvQKcsokvVXNgRYflKUKIdwCyXuZt6iXOWzcRzL2EISJ+lL175EP+vo87mDhO
2Xkbtpywp8tjZ9z7ECZYjIyi4Ti9ZENX4tJSdYzHPabbnqZVtGYMzRurvMSYXsHmnXqYOfo75Ndu
QBfcB+2xb+CGQoaRX5YQFwBbQPDe4KmE9mU0GJxTDb8Kfi0DbzSBm8J27p2+bc/JetbaTPquPV9F
F6ORHQEreg89jnlM9evQPeksua6blIgMQmPCLV1N5m1M4XjHIbcwzRIUgATfRM3d6Dn5a0xQH19o
sd8yAA0q+4R2dTIy3QHUJU++Pdi3baBdd2uoCW8aH9Vbl0ttM3htgrOEcbqHfT4dU9+C5iLR9VWW
fUhlL+pNPziLv6FFH36MYOVrN6l3DSy9I+RAMo79IvjSl7b7uoDF9JtwZB+j3ueGRX146ChZ99yA
H5Ufv8i0tDAN8+NHnBTk3pkwCCXqsDo5E3YjDnq246S64ir1O2bpqYGX1fXOfGNVCHmpo4XAmUIN
D0aHGkhECC4hvKalFc8WMU2vQd83BxDgmsw+guPookL5uU6n+T5Ss9A41NfYicX9sogdcCOsNVSl
XyqGw/3neeYtpzqK9YHUcr4YMmz/W8z8EgVspbfYqac3UNGKHSbXNqnt0+w/jX7u6U0IjeemssKJ
HdNdnfm8iBTBHJJbfg1klKQ3SRAlOwIApfPVnlLcQ3A9RKVF2yVeUNBPz1XpdVPm0LzEVhPDnA8G
dTOysMfhxQSOnlSAqwpDZgWnyYkGWXs7k/eZMZSGZkJdmDkvhXbjjS39l46T9mJ3Zf0DrISSg3Bs
7d+Xg6NMm+zcqC1xtMILxCrO+mcP02UgA7dErNNLZnqo/CMIDI5FwWJijgYC6c21cuHrHVwpZXNR
ZdSpzTIn/Je5zxKM7xjELcj+yCntdLXpWju+XVApwi1X2tcf0njwLzA7muAip47sxLFBInFZpmlO
9klQYe4Z5jYikaaKLN5AGBb81KwqQMQsVzBGYsUDf5xdDzkjaTY1pjQ5F0aPkEsv84/yZ/vMxp2Y
b1YWw4+CjCVU8tyVQe8dEFtzsdGURvWPPO6H5TFcIBwQgrMg8NmWAbYRx2Wsu+w6WtKluE59SA33
njVAL6+9LAdhb2dMWGbIR2qmhbLTSLEZkjceplfRTCbFKWQwclsJjz5+KUSSf1naGqejOlloHsfZ
68Nsg/A4jM5DYSFHc72exr+E7e5eK0kIAXsrhrGw+mdyFQDaVerS/saJV99PiyXtQxv6PShISS19
pUb4GNeRlQJ92/EEy2Bkp2G2oZPUvKxOUpG/dXSDVoYxQeIfI2dwhyOlKWBBWhrbWfkxNAxMhQZE
N77AYNIGXhh3Pjqq8jI1pi3eICpJmiBNhX4lnUY5B3jEgVVswJiH+W2BAIZ7VZiizngLhVe0xRb6
A+vJcbJ1ZIaHX49CsOPPJNaBfhR25dKXDsHCZC+AdJLfVJmtiuva8fjsJqS0/cRmXLj31EJFR4Xs
qAe3rZzXMsMMUW1qurWOHt7rzD5PaY15cyQTkmStZexg3qOQ1CuwS6wXeU6xFbwRcODoD3hzezy6
Skc2f4UiWBeLmH2UzYNwWoon1LR0IzJBAp0llJgfeidJgYdRgaJxX6YCDQiEDrJfCjYpB+6b94CS
voVVlki3OVAmzwWZRW4jNlYaLM19URR8z6xvS4DFxS2y5lwRXPspKcJhNpseUUpGHceUbBuwNE4c
gVN8s1DqWvt18OVfmqX3FXoff3EfMr+3ss2UdwxIkxrZdz9H8aEsR/JolI1t5RawI4a7ORr4c5Ve
kbMS1tIFKxmn2ScDFQGM4gAi7rYummQ39U6ZbSclqa3Y+Iw6N9rnp/xQY/fP/bDFuZ+iJTqLZGzw
fyy01jDyfk5F/Z+PtfNM5zy5Ff6S8NhQOFwlnbAJMi8tvdxYfRWgKanloA/zWEfuPl701NxOveor
qHqjdc3isuLbsfPbq2W1znj0C6eUr/CVIRjNYVAeAbILeabVdOdrZnDE0BZdFDSnyh1r+zErYdHu
2AjhMkMd0sWtWjBaAlZw+uZi/Cbeib6WyWGh2KeGXfUuNzRG+FZHdklusQQ/Ls5icHPAXT/uXnRc
N6RSoWwHXXO8Id5iz9b23/yi9Kud42v1dR6Fvk9rHtEJ0lzXf8cPxS8pSlse95h2+ErDfHdfwqrm
fWslPOMLFvfyu8ejfgUjKr3TEJt2PqCnj9qdm7eJt5vZGJL9+oaxRRP5G54qdOHLFiuS+etfL+fQ
OazRyO5idbKHJcwI/iCWeDk1ZEjP+L+6AIM1zrP92S1qMR0qCsXgMHQgiQyFINjuy6Ivrh1oqyjI
PBi/u8xOzXwOkNandx6WSuq6sBrY05Si4wCWStoofSUZvZF2kLUg6i6CNkRzw8IND+EQ46abtlZB
tl2s0it8hORb2NtT9ua1eCeDPLtJQNKk74PsILvHzIehSF1/8ruRdz4nDKbb40oGTRcD5IrRHCmM
fLl719U8Ahn6VXl0lzo9Tm6Hf2pf6SFasCEqVXUUQ9jOZzp2xsMblx23eCvAdvA3jsugvAgSvFpM
vm2W6YHxL8i6JWTQHGQRzx/V3MywT0uG4gwiOvZPAjvYvUzZUHcX3aQwOo3DoD6LpbDVYfARyk2b
QbZu8jEPM6GOsSUiywEop9Jmn66T6a7ywcTuYkO8AYr+mBXhDkPuHU2lmWdlwoxjj966tPgOsrbK
GsljW1VnQiqtcDfZUXFC5ZSLEz4MQ3FFuxE/+35LVApvsJx3aWSjsGsKTBwR4/fqq61z2u6hzx1x
cIDEPnUKS7Ydwgbc/v86I/4alZoa6fq+zQvnSeQYKly4SaJ9gM6VAFkwTB1WafcQ3P61Y4ZkkTjP
urPb4gDXPRcQEx0XLZnle3CLrX7kwa2qFv/kZ76z7sB2s3rfmaW4cnmUV1Jn+KzOozf034POTSDQ
c+Kx+wRVFxxn6rDn0u8if2c3Vf9ZOqGt9xrCbYM4oJWTO8AvGwMqZR6yTc2WqsI6NeHAsnDmhJrY
Qu4m7yef8QXI52Cso42IPL6zQD6TTY7YM/pSiUhUF9+UwTdgBjXf9NZAwEvBsag/UBEJ/ZhS+S73
CUo2/SFMR8Xra1p95RdWoG8qdK/LY+ehwvoQQC2CYRuzkvIr8ooy/1vRoCtBBWhzSF57yzKrH5wn
VcmBYud4W2zArxfrtmeeT5ZdUdn2Sfj9CghbowvtbEcLnZhpm+lUBd+SuktLWIZp1t5EHQ7l2bpN
OcvOsqN2gQuKC0mCJi9moDBdN6qdpd6IqJ1wIKi9Wu8DzUn/BRdZMe2SKVhJPAwHYkYEeQwPZeMA
m1MP41PW6Ke+q7R8oJmYYS86g4huwmqckEcWbl2fZFIXn8tudiBPl2PUrRi2YcpxatB7OLfgT7Xa
0+kN3jllaArYDq92+fifGknYo0fVhezTP+E/3nB0wcoIB97iul5uU7vU3x1ksEDrgYPpByZ0cyK/
dMIdfLCASVeXtLCkeYqkzNMdiQassyZqeGgoM0RLMH0o0VhYVoraRRiY04tNTXPCYM4eTnoJrY8M
mvrTNNkz3P6haIqbRAs94/0ZaCQSxN2kP8KQ2ecrPavVfEoRY30NLbdQ30j3iukDJ5MFPw0UM0MN
wMySAKINIRbp11gjffg0xUYlr2JOWBsJ8Gb8xoDFqBNc1URfdTNZst5ilciApoxRxLXXlF6JDoJC
fp/ooLefZvAsuUnXG3vy+twabpoaBOU2gYshD0s9uOWLYM7PRl9WWrTIvbOgrw7EkKwKypSi6zu5
PIFGb5O0UbBtZsVIsSp6OqreIX8rWup7T0F5Yj65xPo4c8lTvhm9slgeZMJY+rrNh6D/WjdjN0Os
Sqcczg5TqPG6k65sTx0cO2cdsuTLzdINrnsrQcpRwoYV2YibdqI9SzaL1Q7zp1YQCQE60ojpUmN6
7T/q1cLrtKaEFm+KDr28FIgIlrPWFUzXvbQH8ja3VokbxVXeJ218XyShH95i8EWMH+A/DEBAEems
b/3gWfM1PcM47glGmIeXUFh5vAcGrsd+X6Hr7d3tOIkOrLAihEztxgHopQM5bYO02tdwKix551k4
VcQXq/XyrIBvSqE77hc+Nm/+QHZ7xwJc23eBESwEUt9dswbeMYPEqrIPdGeOuq0D72nw57h/aVBk
lK8GK3lzjB0m7vdLxRP6FFcxx89PLsv/M9boL6LP/4/knKvH73/PLD3i4wfc3Hz/O7l0/ZH/cEtR
ZvpYga70OhR/tufAe/oPtzSEQEq0jBMF6ChxCV0tIv63i5j3X4KwM/hv0LNwZ/wbt1TE/xVC8Ylw
wMP9jpb4f0Itfcd6czEtx3xv/T2+/S8ExTYY5tgWxXRhsq9GF/eStX8EfctDuUPZ6DG9YTjVWiiQ
KOCTq6n2AvUxiXQt/1pe/y1J672Qk2thbYcOl8ELR+jKuwVOZ170MDKci3LTwC32lWdjpdAN+WQ9
D3UocWYqWyqi3YQzzVgd01np4iWvTPShwclq2MRDXbZXVhRbM/mruRc99FaTL1d/e7z3fzHW/k4m
+8ctiyD0os/lFeSA+wc9EUvAMAErrS4oO3CecGKyES4mbjymRv6Kedbg8QUyFTcF9HeCrNv1fRe1
L//zy1gNEv1V88QNe3e38Gda1XIVo/20zJuvnad1dnC9GomNR+ZEiFMZNK2OcUAqY7SLmll+Ohhi
J39/He/si4WLaWKAwSboMD55XMu6b/2N45ogzCKMdYrPdRklmXMOMPkZNiRS1LF9zYG7uB+GvJz6
TaBmy2VkmZXyCvZGsjVJY89/IDT+2+WseyR8xgDWNGrpXy/HkFSQTAWtgazdsKGtZiCJVrTOaJyZ
cfWNf6CUKVMwPAtClNkJ7Vs9PChq5/Kh7Qtv/gP78N3GjS8uMhn82DF4wBqXF+3XK6o80m9N4oVX
I8ctPUSLm1t6LIZUYJHRpxQfK7xezZw38Sjq4k0M3Qpf/f45vScG4oJjw6uFWkq7D/Pi/evFebd0
ru0sVwmjQRxU4BDBubgRdh8Ltc2Iy5HpxkUUUea3OMgtLZwuP5aEGs1BKOnfynGCEGBDqbKpDZCs
zdvJstrW3Wp4XOm8x1Fjnq9TchGCV1DFqN8z/MA4eoOyWJWvdQF3hO8YW235mmifP4dRpmhMfv9N
3y8BxnertzxkXleIVevz7tUg/yGu4VJjj4Ap/wrR1FQX2BwI/LLmfd07jVVtl1Tp9f8xqfSaVZWm
qvDgI8ADh3S7Do+nPzyAd8sABn7EI3A9iAZscZwJvy4DKbx8HltXH+qhIG0A1zglzxbWZtUWNjO9
Ysbbi3Avs6KjisYm/dOb8Y6LygXEqyvlykd3PXawd7dFTIRptJw/B8dSznAx0VK5RG7M4rvv0lpc
Mq/oh3tYnvznsDQoN3Grw6UMZzxxNdTOON2khOrIo83GNxMhbJvlM3Ih86eAgXcEcCzv4T0jdfB5
gX1emXek5DAiHbdP5oHhgYXTh9OXLn4ZKuv7S0Nk2FMTSm3+8JL+Y9FEAQ8HoNJDJxcH8PV/fTxD
5RnQ92w8gHnY0a22lzx4Ju3YEnd+BjBy4Aa06ZOORh8pddck1UV19F+4bNL/uX9YLKvi5O9sae4B
2yllHmblwZpo/e5yEreYysmr+gMM0/guakft7EcnL+qrpYYohmlZph8gXHXdqc4YfAQUrg81EiYI
PlG4fJ7qMgl+xFYRXNzerqy9H6yTOBfhI4Z9k/QMBNiQgHvMP/DY/P0b+C8Xj8F65JJYROWCg+qv
99KZlT8R2dodSlwb9UM5mSJMAH6MdxQwf6HzzUwF7rRc8vZt0l2LYLWMxI/fX8XPN+pvjPP1HvL2
s+IJ/4rYad5dhj/4tkVgAOYHxs3PpvSchxFxPSE6qVZgs8Qwhc6+gu9Pm5MPBbwxv0u7XWwSY461
shL/jVlfP7V/2qHev4pcmSDhmqqPaSnb1bu9IIv9sXDjQB5Q/evxLPtpCrdppYpx54QwlhnOD6vR
C/m147ZMshHzTyHy9FAVfhV+AMRJcLOo01k+VXCkxJ1B21HesbLr/g9hbT+v5d1dZMMiFphyM1x5
7L8+TDq5ag6HaDzIPqyfh3AMyZ6oOg0m7PSyPNcgRbuEahXZ7YLz+9bDZCM9uXJUzgtBP/WwQ/rD
nDQDnmbSI3CqnJzR7NMEcz/fV0uTMZe0+qshWUIEpRDizqaW+nEKbQUpOI9GfDGFDs45SlC/xY3B
WMUldkO49RtsPdRT6E0jUkPp8wlh0/JTTuEtAw4s/6ew/5fKb10v7+4ECjDkXiF/8FKuO/zfKp2U
+gWqKc2jcZY5f7DJikXoPnRK3Hs8PHWVLyK/CW20DP8XHwwbKYCqiJf22l38/YOHqMXuTHvjAVuF
Ercv0asjSZJpdrDrRo1nn9T6igLdGYa733/yv7zJUUjhYOM0jFtdsC7kv33lEEwmcRd2xTpbhHmq
CxG+xKarfywo7+PP4RymhHcZiZ9TzVG8bMH+qvIPr8u/3HfKFYcvjxAVYsS7AqrF4M23omk4VLmt
eqiABvW+JdZUKCmcdHqQhAXswEPSdPv7r/9vnyzo29aTCP5N9O7IZNYppyiSZJAidQsOCp+m5A0A
zt/mPZBYuxki5vF7GcXdn84jTH7eLzYaPMKJBCegzYf/eudR44wNPp5MDiCz2rs06M3a/zjxuZNj
fYxt2Pu7xSWMD8fZMKmOzJWDZsthmfRomGxuzv/8XjDMwo8d4JyS9t1TKPpW1k02gaP3bSNuyiiW
P6qojm+wvbDkD5CJ4LxgxDr+4em/r5uitUONbaoWRuI4Ob67EQtGD7ITnITCXwXYs2miD6BJPa5s
Crl8ydSp2nZY8eL4NjJS3P/+a79vSzlFYjSc1AW8AMzR34dEMbPPOxe891BCZonH1aEXbLkMUWL6
ROBtHcjhjHALV4p5qyJh3bWwX1ffHiyuPfahOz3IeEIorjq4dTjgBYffX+I/V+l6e5CG+ojm+Ovd
vjR2ETKZJOMK83w2u7IMovkTCnvrCtm6038if8ODpoQd9x8ezb/dG1p1Z5XAxtSV7+VNfo19Cc4+
3UF6k/owpgPR6gUvU7INHKD5HWo281LGgweno6iC6zEOmpvASd0Huw4WxBaz04rsRrRl9grrIYn+
cHj9S1WHrzFqa0yeCfjy30e+yEwviz8lTFyI1fgGOZUEKogvOCrP0Fqw8BYuDnQ8+EcPdPqqwtSW
nBrCOtUfbtU/N9J47UVA9UGA2MLfnaLugDmGlDX20HGQWazlGme/TdW61lXjwi3d4TFtE72Hr+Ek
z6mbQA/GQsB7/P1Scdaj4tczjIrSd9Y+dF0t77eVWBazQImlDmQF4ImsytFbGMBVSbGZ4lpH2PIl
+murphrPeCwgP0PowB9xJtP7UppwwVl8KZvnqV7JWX+4tvUevLs2IgkRYmKyipnX+2vD93NUNQyQ
A9VI4O3h5Vc3KOi6W2Xb6TWlRf08Ar4/W200y52wBiyQ00I0R6edapz+1Zz/Yc9z/rH50DDFRMQR
qQb0xKj2113Y2BorSM3tiqbe6zACbbvnJO4Z3wpnJc8uJvKPYxXkqLIqc0mWAMsPRKa07yTaFxEl
3MDt02zO8LAMAewb0oJxesVfq9sudW0fxhGL0T9d9z9ODw5KdC3rkw4ECOK7g8udl77gPKgO/hRI
j7Cjeqrz59EZ8Y5gL53Dx8EYab4PXtqUr92ExAHZD66XnwXjG2sdgK4Dyj884H9eFXU4QYnCXvE9
772yl9RfaXlkNR56u21DVF59tQ6GLVdF+R388Cg4M9JEhbW1ZurCj2v8s35cpjEJxD6s2wXpk/H9
pn36/YX9FPf+svIAVDlpsQrmaRNS8u5swzMGno5vJ3thNT+nU3R0IJ9eqssJG2u0Tv4J1T05QBsd
kvr6it/MBHowp3XAnF5iW/Fa2BJEoyjt8pafM+IkmYMNNzKfJv8MO8TvkBVYpjAnP+4L+ztuBIpB
mOojY9V/OLT+cSJEjgfGwIGJg2DA2/TrsoXtmQPe2vF+ifj1aFRGu722hmadj6NEyXGjwnHFbMcQ
46o/yLfj96eCzz0MV3wBHSpLj9P7109P3M4gzqmL4yyVKeI7gzUZNyue4LLDz6fHai14nvGkzRe4
b5BErkqOA0Xw6FI0d4GaguHz9BMzKrwezCnzV7b8hon0CpKNedWaaGvZJrWLky2H1IxHmymhhX6t
ZO/+aH5yjrzwf7F3Hst1a9mW/ZWK7CMDGx6N7AA4jt5LYgchQ8LbDf/1NbbImyUp9a4qmxVR8Rov
dJMkzgGw3Vpzjgle7CHRm83+lHesx3FAldS5l1bi5CDNNVxSXigqjmLxfYU1Ix5CvU3q7clcuUIT
+UVp8WiIXfFjf4fsvwc+5cBBoHxEtzmn1Zi5Pmr23Vw1etfu9XLsSv8AywdDV7SS0Edxi/lSXTq2
t4x/eXUXSy+qXF+9TIJz1ejvMr9Urw5prNSn6IipmtiSWwnFQjNOpARJQgOTl8UQTu0sd+jknXmJ
WqlP6/NYSbpXAieoqM8sh+ISk/iEiXXdQaLpYvMQTwhTljDBml0Bi0BHbdFFJLigRCFcm+pwmWoF
8HUbMxoffJxAu5Vhi+bNuerJNVf/jeOdsI8eEES5neDYbW6CqAUdRHmtVY4zm7e4PlGaHfJuIOXi
1OLbiTG4apbd2ur5IH4DK6YZjLAbXUzsnq/ePy16UloC+21bXGpwiHlsePYO525DCzdQM9tTvFJq
cWlApkKz8fDaktFJWC7S0zNeo3Ju8MtLaow2THZJ/oltcDTdJ2MukvFMgDXixUupinLrFzPHQrfT
NSvnxqbGgkaOI83AN0bVDztDZQwywlHz5a/4T3KeU/s+9ptZ9ZcLWcG6jOK6UwP4/V8N7BlukJut
IDBPjoETDwepUdp3Hnrq7WnC2Asf1omTVwQMiXyErTCDU5pqfblAtleNWsBRcqQn34kttRDVzH7K
s8QTqy66pPQHsR/FtfvZ6mCB34o1UxXMBSEhn70fC2ZyUda6/Yh4x7P3JFVMc4Tcah2fHAOqTxOV
b588tajffnYxSEGfpNXOluO2NWat8A8YQISMA2IPycCKxOJ6jIqh0dU8bQ0JhaPAI3LDufL9LSND
ywCyR8W0mBPT8M90VFJDeWk0qA2DOLN7uQZVVZbNOYIPp8mIHwBadzPZ+eTUuwyxpqcTLjxty0U3
aYOHSKhhrsgxURGLeEh6ZJBkLgiKvSS41awsD/Na9c2T6AUuAzxHzECBzIYCALNrbI2JWlJTHxmL
csKmd2mAC26kJk9zNZ5xWOI7Kqdjw9DSOX1Nd+g3E+b42u5QHKDCr7nX81byHoDwUT9mdbw8VGpw
KYr2xhPZxitYki/IfxQWUSQmOraBtLcriH9NdofuTy0hWe0gpkS4O/CyuSA9ednsGCElAolpqbmd
xGsX+evbKDOHSf2SxeGZcWtsMPey+82chUb0dV/T4x2rPOVzkkGnRCJMMeqhZxZSG6a1puddJZjU
zD8KLe67I3Yza3qemPrMPkoBtPrH3Fqw+tUT8PFjVbDizQC0AeK86Asmcd6jJFHjYrFb9JoJjQRS
eTJgW0DF2mpSqx26VyjrY04N8dbv8j57ao1RLw6io2jsBT5pL8UaWBjO8ntmwMm/E6u58b+4hbmR
WAkF0Wgu4o4zUAeW/Ptz2uxWKUv4adVvr5Qq++7tC2cpud9IUjIx+xish47+X2m141d3WJLxQ18k
mSsi25xpDMoSLyL8wa4hARtNeIuXxQKfon0Dft5pl6Lv66Le0zb0+tsB+0F+dECOpmjTtLFZQjlu
2nkxjMmEeafMzeo4JbTNrnrKrvSy4rgY8l1fatoMXJb4oOTJSpDLGWGcVxRq34eEGds8qPeeBvev
Vkjy2kiWx2xzG2xCG/kwTREZa6/G0TyM23re+Z2S8MQN+mroeImrlkqPeJ71fHCzvvhMpp56DZd6
7OxTUkh7nYBDa5WPKY0AEzOg9bLwTKnSq77GPBMgOgeVDUejDOOakjFQgH4j7Glz3K65MAFNZRe8
sHV36tFcikCIksqN5DXxvDPX1zwGNLYbur5h6mRqjmvlANtyh1ma3Rk2EIuYovB9YWNzAW/3kLam
TCRlyl6kNyUIx/nLtgFDNNBZf98roetS0/X7Wg55LmaDWWuzGkfpupr8fca+6hC9L795ivOGT/K2
pBmxnTA0e2Gp7dLbxsseHLVeTbXZ8Wvu4KhJHNGiGhPI8NVanHeZWlQxX6j1syZDlcdVDnGubpVF
kAhD6m3Va0wjww1JfzfOjL96dY5GbkATuc6iohlJSjDcUOeu44ix35pEKCu//+XBUCPKx5nCnwT/
qBpPtUdMlYYNCWHy61DNoFgjuy55TpBbc4as7aSpTO5gfW1l/5hrcafhi9UJQdmnuE0IqOwtOTMq
O9R3zLboStW+lP74whfuk9mv10gyBj0TGw3/bs6HgeR0sV80q+EXXFoGrCH6YNP0CvUYcCqz+tvS
V7iVem/Y16ihl9WWoy27ySi+t/LeruAWem3ZkbtSdCBpKyN1zovspCoK/eCbmEM4GTqktQ5sJGyo
PI+F0Wtt+dT3o5qs/BjoRv6ckhTAv7oNt37ShrjlYR9wDt/WuRdXY2V4PXPjNKjX3CTsnSlS1gt1
nX1j1sh9rtapEDx0vfDVt2BHXXIjISchCGt1XILixuiw9+eft7oze3Gd1DYZfoiRJlvXBLkMeN0G
bDGDzt4PKhyiVXWn6hSp5tWYljHt0ExzZFc+vW8LRFZkw5cWXfT4uGomEvTBilM8xwueMh35fjV8
1+qlbqY+dGupPaGpFBJD6KSWSQ81y1OW/WxsBm4yxAtU46f3vUcGbYef74SlvmSV+uyI7+e+Q9fe
e+SXmmdv0mHeFfUHYUqPfF57HBsGEWoCDQdnjgdFgvQ0sDl0jWWtgWH66q2w9Vo1L7POVB/t/U+4
FZvd5tS35G1kV7YpB35yTWXFENG6tOHPiCYDohM1UEn66bJ5e5/R/atHlyBhU+vSmyCkBQLIxzIr
k32AmU3fL4cagj9ZUPqgXYLvGY1WL9MeWhg7fJLH1BuivmYOr15u0ZyPhXFelgnJQX2gZ4Ve7TQT
cOoV+/4me3InYrw/+mnsdS+uz/XCUdS6NRx8F7rvR6stdfr6XV54cEJ1verb6QgjBumyXRF7UTFw
2HlGOa2e4gMhSJ3CgVZAuAxs3pQ5myCT0h9vmgKh5Yeubkx8cGOfbmji674w2IZNHU/GvEyHgmNH
UKAUzPCUgM6fxh0vtJeWj0uCm6N8rLa+6pxwRTszLpFbxAqP2Y1Ttey6hSYTkVsIRtYuKkpeqBv+
rk3pIh1Ko/6WDZhlQLemJD2rOA1ZuOJimLwmb+88RDk6aAnCQezh2vKLxRsP7dTEgskuS+xbIShY
DcfCl+r6OoQljHGd1qh/WaVoLQjQa1FpO9K4x+q6hXqme8elGzy5nXlEJ9X43/0tBaa8yR5yLhGp
m4U7g95gvLJGIg6GHiIbnc+WdjXKhAzr7ibo/uBnqbX+sl9qNfG9myL4eRbw+G3X/D5lAwDxkcWw
t9FKZmIAsuotnRxfEPzg5Wv+WUroJzWAC9klYjdwHKpgzKwtSBrcb4kdpLa0/Q+EF3o82XkkAGFQ
Bk1BXsogytkJbM1FNhsKrbVbzC5uNg/eB28TvDdOFvcEZlmJyOxLwx7VdrUCAa3Ws7dFLl9YZ8AK
56uy5JhvP1LriQV4QVYbwVgRrVh1KOMAIpky3s6mdl+rv2VJHdVDD5pkusvrxdyWmzheEGvz0vos
6bwobCa378eT3M+/rwslv3M+tqZa62FwEVwRvJ10DcC93E2HaW3MIn81cPrtKfzGeXb1Pl0gwqhZ
EUYo30wUbPziXiyhopal/YWspDFkd5wT40kETmHldR8WIlPnld6d1NS+SsyvK9zoSi3ArpcwUpmv
XGb2dLaRVj/Hq+OAKHea4vueNEZGilHrTS+hw9tnT5J4asLz5tFlzZCTzjf02xGn7Q44sxKL5JXW
1tO+GC1cs0fHadPVO0AvbGEGjXrd3ZqD2cHsz0ZuG7MGbw0J0gX+X9TNC53q92W8JryOOXKFxKbu
y9sxRpMyEV3gOI6so16CiQ3pEA3MbJi+ectCLHAbv4XLDpExtgY1i2bsWzkgvW2ch8SnZNODAmaO
rEE78gPV25Q3pKXPfuZ9cY1bLePChadpZRbUSUVFBX0sOddsi992PtkQqznPXAGI4MDwEjWpDm/b
dVgc6jhISMz3AwUeD5t+valKDWJZ1ErngYBmgfCkUBstPJ0b7tIy0/z0fG7XeDWeV81f5u1Aaue4
wC2zOMff61Y3NAk2J19PXsZEDvE9QKSuOG5ZqgEOn3INCTryclZaS2V9WlhcKVGI/kiJrvBeKBPo
DxCGuuU5nU2lg0rRrucHq5qy9mSAel2f2rio5nBzNnM7JC0QsQe2VlungRbz7SU7Axko8D/3RbMV
TwuKev0TJCMMQtjjjUyjuOzPCcZgMUpy2Lq5GJu7rMJVo4SyZuYdqXtrUMb9bV2LHfwI67OIy8U4
afXQ5V/ywRB0E7bGPdTmAiT2bCi3yTltw6RN9xUdufgaPrsal7JOcm46qASO1/E25YkfOdKri8hC
suJwZimL1j6uDTPWEMmq1WszYpm04gzEAViSgy6Woa6pkXHn/vLsmPQbRXlhp53cvryfuN532WwD
1K7nrUjwdl7RzFgtuBYkEXwAfssG3jU5vNeR24wI6AhirF1eSvl2UE/4vk309v4vb3sobONqVMHW
odw4Uz3i9UD4T2no7chdxJvaar7vc9+HhGtPalvdQefhrdXModM/UTZov3TTmrl0WLDOc9XN9Np5
DW13rFojMNACTUzahscbFqXD9L4dUVvrLO/UbCGLrc8vBkpk+XVjeCnUZ9JWm+rMnTanIMkoWdSU
QU1XnYM0Dghc3rdamMSE+FWxOszEGD5e264QoK71UfhgI6uYJ9xEKBdixkyRjQKEzZSWTF1bi1R+
V3QLkLiQU9lcPjCkHBVc1ay9TqSBjVLkFFtrNV/xANv5Kikab8PVqpubTvnE6TZ9h/pykS+m74/y
hb3EmH9JPdhAT1nu67yGsl+H/AvWSex/wQCNX5JV4To9KI1x09V5KltnpXva6q1en9u5UuWvBf66
85IjIcnyQyyriZ+zVl09LkxPav5usEIL3vLvxSOXXn5DjFONwpFMQ438UUoM3aIMgz07BvZGXWbz
j0l6+KwGM1YrwSKMmkf1Pocx4jzKE6mcAGromehEEa2FTc50IOweFNpNRyuSB+a8rUOjblZ8nHfl
eq+b6rQRr9hnOZYI3ARPtmYwKKKWIWFt0V+LtCo6cdvx8/LbhbApgzizMToALWwd6SJFU681Lmob
9xk3p9MbnneFb40HbUhTFTQ6p5WSi9HZazrizkwY7pFjLzEv5vIuHqQIXPrUPKqVlweHe+n7gTH6
RetH61sNoIKgYB1hG3KI1ohrWM/jWhD/HYKRX4cTVK5J/7ARMCz3CC2Rt7tZa3DbvJI91kNiiXF6
eF9TdeIjGIsm/jiWutiN2/VLbCWdGIniAh3NTYP8zL2e6Yvwtdlyq9sUp4vGzKyBN8Efwa/KNmQJ
VKtmD5ZmYNU0yeOOQ1cDlMZsnfVCEiJWEN5b7wCoxBDVaM/X23z+XgagGat2GhQgsBcyVb7V8qjD
snMYBldNIu+HxWQic1nsq9GpNmQlNSEAdpR108ILPExQJw4uNFCPbfK6xkwnvbRnVR1KJBWxY2a0
M88FW4NjY1ruG8Jpg2LK1f+rvYbPRDGvgyzCO5QSIBP0CDj4Cgl5GWzwK4D6HFZwMfAPLSV8YLrM
oPgA1AnXt0pNVkyuecF9b9qrEvqH+bJlZaKz9xLLdmWlBii50ITithgfvrdn/r/x4GFtX/71j6/N
WA/9eveSZE39o4vAUN3bfwuU/iO+/D576fvP/+vipalf/uPX/nIf6P9EAufS0qIP7hnfRfXv7gNh
/tNEqYnMTEceo+ME+Lf7wP+nysZEfQgz1XjLmZLNOKT/+ofzT58tChQbW5guOCFQqv9FhLlSD/3Q
dkOQ6iFtAYpm2bb6fL90V5mJa2zt3mksiUpZK6tZA4pwwxdhpc3ph1tz8/ZHf1Ttq4bnL5cSPhp1
oCGGhY5KfZQfhExSiLzruuWkJJvh7PkMXnt4Dzz7Hy0Mv78IvS9cFQj8lGnjx4sYTEdkjy843J0t
sg2C7bS8W//QRf3NTaNFSQvVtBBeONYvF1lG09u6aj5xc4dvjl3qdCbN+XaxuvgPjoxfvw6NYwgn
AnqKcHQLOvDPX8epsd6ySp/wwTIdEslRJDSFGhn9d4/m7TLIbDB+wKD+te0/OLPfukl7yuLBfBjT
Pg51Shh/EBeou/Lj8+d+WSZUP99BkmphNfn5u+T+RsDqbB3tal4PWCPYHJvS4WRX8KlOq9l2f5Ce
/OfNg7+L/Ip+MmIpdJM/X9CAG9OPrsnRJ67CoV6Jn2p7b/f3t+5334qhjfqGHQWo8V86rS7JIdRw
zOMEVCY0AFUE+mzNgaXp6H3YP/7hSf32coDo2Q/RDUde//N3wgnLjgD6buHp5iWFYRFmadtfmWOa
7x2nqP8gVvku1P/loWF7A+RpcgtpZCs9wQ+DdqP/yD4Qg/461+Ry6dmXpiW2KWgJaQV9lGHdDYrK
K24Wh35iZMTE5wTaMvaPcDWSLaLrTqEiqUv3U1uJ1QGfBX+YDXYa32SqeB6m67x9onhSQR2RqTyO
TaFPn4sys7XbfjEMri1l9ycu/K9DGK45Mx6yXwckNKOYaf7H70WiuiJHjUfqSvbBhTBxSQ3UOq6c
IP4g+v/PJ4aixmaOx/fBQ/tVvwIzhp71Ko91MujU1xI3RM87vazwNEIy43Ce/P0L+btvxmV0Cgwe
ysVf3/qygzbaJv2RjHoZbfO0HjxvmY9YBYqHv7/Sf44vvhmiZAxwBtYw55fJibNz7mCwPjrbRu+i
bjSIDNn0Bx3Nby6ipnEPJY1rsCj88qA4qTlrHjdHc3G1g+VqVA1RPu3//pv85p7ZyHQQ9oJycEhZ
+PltMMwM87lLy2mAqEMMG1nkSTIHOU3eP0gzfnslLmDrQle2Q/V1fxhPdkJ+orY0x5yC+wVING3f
NHW7K+fU/INu+Hc3jhao4P940Zl1f74S6SXGQskeqIVmBfQLFGcnHf+wpv/u62DZgAeDPBlv0y9f
J7OLTpdgvGbM3IC0HXlIB8E6Uo/Wzd8/ot9+HfYnSv/pWt6vX2dGad/Fa3nUKGQempnGcm9V7h9e
tl9EOzwV9U2QvaHDYLjrv7wHDhmPZAfmx8b1P9tUsi9bd2wv58pw7mpjWr9RF2uf//57/faSOD/Z
RZg2wjvj58cEsMOmgZ8fi62DlpekgNFmUR0d4LDHdR1akp206k9CYmSp/Nmf53U2pJit2ZSybOFG
+vmyrjsOCeXgg+TA6O0mZ9a/0mcgk1ky2KANFJNB3ts6GIFKyfxk6n3+xddSFd1kYivZsZ3Vr1oy
mK85qm8rBMKmP3NwO37UPS+vQ48piNYunx9VoyXR35Vi83Yk0flrWPR+Rr29tT33VqYKnFa4/XiT
T82U7dFPFPLOyWqP4kAHZSAq8ak3dLIMxRYFh5l+tnM6EXdGZmlrmPHSEPzUGfG10QtwubbfyTMK
qKa962OtgUmPcAdAgNRJdyzmo74NMMMyiEVruM4IPAGhDNZBdtySED0NkmFjc1Xy1lglO0kdZUfd
ZMlOUym9K5pj8SfHXOn+VGIyTvVSxK+dZUvrsBR45svRcokgLwvIfk6XJ7C78jqK6RAmdIQzF0lM
IqYiylKMl16DfILYsBhWZwPK14mSaunQDlCxAUjY9X5P7roreSxuAVEY/wNTeZdPBI4XG06JEFrw
Sk6568A4bzx7Tjlqb9ZHYImCH5FT9ZoS3XfVM6nRijYpUnbdGuthksWUdFe4K6FWL+KblUyJhn/B
mT7piWi3Heawhab+QIAmNfb1m7a29G/iSqIiGNMq1gI9L7vzYUV8zW1sYN8S4DqA5sdiV0eNj0yU
3jK5ixG0v/VutJzxkz8Xwxcw1puMGopilJVo9jzkgLDvUqpRYE1HGN7mcWVDmkWDMQtirCnTeBeT
mwNqXGVV3G5oQszLLZ21HUFzojn0sBgFRVLXO/Rt9+BoTRkfvZWVr6Wxr+87e3YQEE1yPJBr4k5h
x4i7Q48IbAJojnk2eEXxRPT49gxmQFx6y5J84ACwFLs1s9dXL5k24kol80XgF1Le8M3zJYj1bO12
+aa5eeCyulMxWweONq3ba9XeILBM5+Uc5Jc1TtwpWlJRZpEJqO0zmzX7mxyyFYgvZPcttFqU/ed5
BVqOlwTuWyDmpXyF3McUJ8vScKN8qNLPG20ScZpamGSPrSa555vtkCE/D1TeI4vcoXt7JvQn1Dhc
DpzkTIjLI9MLJWB9rmnLpIlGz87Wt0sAGXinO9iwJxR33RKNMfXwyLd67cDeKNEQoaXak+lWiYji
EXoT6tkOY2JC4Py294hOfyYxIGNQ6eN6SJnf5C5FFFtSDqJqe7vFgvi31HP6D47omubogFiP0eSV
3lNJgbMlkgHm1963tjHdOVPhP62jvrQRdDziIJpEt1paqUkxRCmw9cfW5beA1AtkcshILDp7aVp9
LSD83pf4fuCCzgz6q9bFbYpeoMI6RrmZhqFEvQORse3XAIFIh6yQZ5EEToVbOpzMgmmFRM34qyOz
hB5immdToA9wfPatIw0TqRF4lMB1aBNGFoDUryoybkHdRSE27FcD0TNkXFVgT+1yflqmVrFgkOw0
yMUgHOXxRbyaroLepGRFIfgQ6aVDsPrbavxfVWn+76K8r9uX+n6AmzBcfm7/H8jzFg4L1P9ch7n8
XCon2Us9ZMN6+vavf3z/+bcCjAoCcxE702dSm2JAC3/RH/hfcCbwKNjBcPKF8PXv8ovp/BPzJN51
oBCoZ4lk+newmGn/01MHLxZOtr24Y/+rNG8u9dNKzN/HTmUqS7Jnsf/4D6emPieVBlBzCHAnBxnR
dMZsRaMdg2wdb2syHLL182CaN6L8vKU3iCHG5jAYeeCs6S0dEbDjbbjkF9VQkEp6j/QoaOSx159A
KBzNQg+yilDRrgn7nGTI7egxMGExOfbHrb10sjxUl57bB2M5DPT8JhBfXwHo+fCg12Py6Cy3enlw
e7LsIjSvMJwgmye0TFsIiCOaqThiZG/Qu5z2gLIyLMmLbPhPbqlHTkZyYBWhtaSrRsepfymrPOrt
ItDlDRTRYACo39w4VUpRu7+f6jwq2tdtZinxP65tFYiq+yLi9XrQ1xONQiyqaLYSGDbmJWqFfab1
KAo+esUXTighhKjQBRQLiilwMoDycdjM/q5fzRAaMcTLi8a+hzp7SKfPi9k8gRbboZHa2yj1A3Nu
jlX85JOxKtpkD6vpPCHuBIbhXizipDUTN3HYz2LaN4m5I+0zKtz2OFNRFsvrMleHiUgZ93bNYN+e
pnQJrObTmJynsOlsdPZ60YfYKKqso0Cb7FT3cY6/Vsr9Tb/V4Hj2Irav3vag+Z/BUoVDbwLtGzkd
f7E3IxiS7MaP04fRS3eFe0TGseuL4qDLlVr/Rx3Cxoq7YWwpdxHdMtrDZTwBJhOHuEl3aU7WhYj8
mir7VhymZLxGMRBkcGkNSWC4KcIxNWFVd2HrjDt0HDt3aa9MmEnSiITR7PRyBg0vg1mjvk1KQtp9
rsuEBElencwK9fN5Ss+yVOJMIU6IzgONr/NWN5AY3pt0VfJvwOxDdkNh7QIzG054NgJo6Pqi2Npl
WEMogBDJVsTh+YJXY4qnrrar3SR0yKxDv4ZLmlQBedAaPQL1cQBwfOFU07lLDHodW2FbZ4fNu24H
3K/uDo1ZUBvlWeI8TdOndmNZLS9LiYQFiFLNSFBXTOxnMZKAWUMkqj8VrMZy4U0lkTj76i7zjvUi
mkziBBhtHpnESbdFk96jISQNIkZAYWl7YjBAFmzHOh2CyqefhwES5n+UDUtUm1+rIoOwNRNagUoM
+FiIPWtPYyVQ4nHLNcLSvXF6vrh+MYn7tliugWf/MBP+puzqqhPE/9nqv08wnJoMA5oNexR1hvvh
yGkSy4WKORsDo3zNZtxF1WMBC2SOq70z41+8SUxyczWsjL13YXX5aXXplhCOgMRur8Xzge3UfsEp
PZmoUnDcJNZNFZN36gt+zQ1b8aVe7jYCpr1oeEkNMsD5HQHBEni+RYCV3uxhpcG8ot00nZN0gL8I
70lYGWm4eiKwaHi45jPAfcMEPq4/gafYGYxmB1XB5DHG6TARIm99Y2VGeq6dO/K8q5SW+pSnqDOB
Z5J7UBy0+YFUqqj2ZOiBEHSca5neIRML7T+mfKnz0d/d1F9O16O7Aroh5ofEg0d9KG6sJo9StctY
6OTUzyuFuVr/6JAk7R3E2gNSr/7wXM3fLRwUVPGxu4AaWKV+fq41lgIsUcUYFMLdmXT0V+JwliiR
N2Ua5c6XzQwqstJTd2cDlvVC27iznFOtfezc0xLTbrxmqtCNJz27YNRr64kkpwS7lB8VBLjrDsI+
sOnjH8oSP5fDvr+NWCU5Y1Oj92zvV6ek4I3JhF+OQe9/GSn+jlgAN/diLbY/3J+fT7h/Xch0iO7k
9lAC/vn2jMlYjjqSc0TpoUE+SAllMvSWA6KH5E/WQiqhv74PlBDRqLCPoMrNeZpNxo+DbPb0BeBn
OgadduHVzp0bCwBo8zGpmuPkQNqm3Vv7HHBy8+PMUYz+yEHYp6LZ2ZUeFPNl6brBQL+beLD80ZM6
NJxyD/s3WMvqg85uPGGdTzWHtbOCJYqKL6nQRD2lDN45G76h1UOQRGp0iQkeJLiuZnMUA20CofUr
KvnDYK83RPVKb77knH62XFv6LZSTnWlQoF1v+1QErrAj33ld2bb2ph8qaa7moq3GsjmtLYJenwNL
+zxVJnqa5WIpoUYIphJY5m5fHo3kqXSQp6fdqe2TiEbrEUxbvr1W2g2y6bM+PQATD3krgpwU72G6
Iv3MaDicVEaUIYPOWBC9rg+H+EGHpA+mzx6Obn3bmCrRhF5xhn3XlUHPbXA/TUlP7vQHzX5SyzB5
1Ad7/cA5JDC7NYyr7ehj8Jus+9alSkDC2KpfzstIcNI3oWOe7iKHhnOqPUD2C7vy2+qBTaYtndtn
6zihNnz1xDeXW0A0kQawe64/j4SNpe61K+7yCk/xcdRPxXA3sXI4RGx32oekmCIdZT0rQNV8wHcQ
YUcOdcylWKNCaVzMgiNggblOBlXDgdsbg5l8jM1cIycFFctotdi0Dd4ZfKRIEnOi05LTHFB+8qKz
dL66Hwxon7vNPA1b9eCVwyFNPNbPzI4s3CYlHfzFyiI5UBdojitf3ixaJINJsI0jr9RXo2Pcl+SM
il0jVPrOMe0PCXzRPBYHd/2ap12Us+ExGScN55WEtW/sQzu5KBH1AC/dWezNuBwRQju/t065iq7u
nwp3O5sdwMqIhQ4ytcHoFxSGniAv7ybqxK5zM0An9jb3qJZUpH9BteRRy0YGR9JR1+qwLNEaOFd2
9i0e41sO4HFpM2aGA6/eXi/2lfHRI6rOsPm1MaEobB0ScrEnsno8No9rSnKEf7Jxzs6eExQ2joeN
/BeQqLW82wz7vjQfJ3u6NDH3QHw5A+MZJ48eysfOMwO0tWjw0eWpnlSGGPKu4Jt42k2K3FOMt934
dV5Mdl9ziFArsPSzaWVLAMUXeO7syTOJMIF6D7z+13F22I84O68x7mqr35XtfBJEJBnta6MfneGu
Reaam6hw+yA2BUUyERQFFo7kY4YuCNlNVKJ3h+10Sv0btn+z94K1lRM8+zo/xDW4M8QTQSijjQVj
O4K4OkeQFW2Vz0JNvkX2YVwegIVBY+PpzOl9wdl9m5JQ1Gj4jetYJ0Sr7Y+j/Ao68SCtj/NohSn5
vCsRMWmc3Kst5ZzLHXpNkE0TGrZpn7Zfa/mhLfD5sddci2vcxPth/KRn6SNY1miTOmWvZMf+zpRH
Lb6U/i7xniYOv1ufhlnyarRsNfHp65kbQtv1PGgi9X5lQ7oSvNNggwGeFs6Ly6t6U0K1MBfelfVu
YzvqjR9c4zJhmpXTh1g4AbSoEAtuOFjbznIwOnjkAhkfG/1MajsaVaQNjBGd7LqecH4Oe9O4oXcG
IIF8NyN96rT0LJHMsU3xhIltN8coKjN7p44SoyivXTfZwUzbm/V26KoqsOthZ651MI1WBH83UoLE
pVwDVP3XHQT2xFmI2KmC0jmZPfsWDCeOwzDun5N+3ftVd+JpBcv8NOaPon6t2StpJJrZ+PR93QIL
xt4pf5KuvtsahHf35fIN1TLiK1I4qpZL32mac6D8cob+O7DjNtTT/laTdzinTrHBnhcyPUIqFLdH
1DSRcCjXjENg1GuwmcvOq+9ZGiCJ4r8oH/T5PAXdu5WnyTsnm0PM9fePMpAvJrSbYqaKwnklQXvj
9HzSpmdbJQPL/jrDmPEEw1bv0ZZDUYZWv7Q7eHDUlrQ9L9Ienw3B03U4sg7BPgi8vtwlNuFg7gd7
va9QwXgSlWjRnOXeN6j+asqjAnXOwn5IshS9cRV0ofvFAy7qH2fLDgv7EvLCeYzFQT+OSMemHh/X
cdI/zSPL5nDRYedv3fpkW9eafViQws+3vRZl0zHRD218Zg0X5nK/YoOIjyW7Ak9cuD2MxaEKfd0/
yk6PpPYil48xZy/2Pr5NwFNhMBectwWeR4dYi+etfmrVdaryCrvDM36RYLK7ZzoKIVz1MH/q6M57
JJGyu9/L5aF3kwvIuNHES+vrYOZy1ECJjgXjurDXaJ7BI7dJuLbulcb5m4inPdF3QT81z152pAwf
Ydk9H2ZgjNve4gxLdqq+PAgUreTJFZ8m91kY5aPokZuL1wqhGsW5Nsf7mlK4WnhPtz2pXsGmczBJ
jWh7Xib0yNue0MOYA1GanUwiy7R45yGrJfI6tqoIAnewukzgBTNRSxIcRdcaG20WYi2PFotVm1eV
eABA+MeydYjtihakd77BGO0h2MdN6E5JBIuwZzK1SR4aaJGLx823SACwd4uHXhgefNFP+8UjMsvX
PnRM9XMDXJ7jVdreL/JiHKHDYUAr4/ZClPeSVXnQZnLIUlDVHzncX5kedZLuMV5eNG29kmZ10qw5
RK1N8kLxCuY6oALMge1U+zuqEjyYT5qJGcv3d/+bvTNbjltJ0vSrjPU9ZNiXy0kgFzJJiZskkjcw
SaSwb4EdTz8fJHUdEmJm9uFdm42dqjIrVSkSCER4eLj/Sx6x8dLBbeT8km4w1gAE4qT1DJ/r/F1P
ETXDbRFS6LrWuK+wrEv078WAhynvb4/cj0K0J7HpM+XGLapg2+bxXVRAScf51p6S80mwrRuIYJ2/
jgeq1bN3terRe3IH3CSYH3ny14LFHmfEEWZX4w1hKHK455eqWlLfDtcpRwzkg5UEtisu01XhZF4u
78IsPm9kfZXAEU3CCD0oMrkCezoO38JNceYi+3WpX7uZPHyU2MtAy1cNvYoh82o13SFA6BnW1YAV
oCnwqJuphryL5oJMnB1kwMxmLH1jC/1nZReUmrPpQuPGL/nxcyfTvEamOMnKrdDKHWy0TYZmG7YG
F5VWf4qj4bNWyl4EmnDMkJzqvBLXKFMuL+FUe4WP6LkP+LT9MoDNaOt4bfqs1HjVSZoH3vxjmpB2
zs5fzacsIf3IxHqYb61D/k2NKzwGgjNVJP4qCxsPjN0qa59qQmaHcRWEwbPADDa2jsEqJf6hukIr
ikZOvInN6YwKPoLyXOiDNTXiJ0yqNh1hH6Mrii6P9QDYf4BrwncsUsPz8UHEUgpWDdknc2QbGVqL
G4JxI+81efIGCXt2Kdro5kNm37aN7sJbJNDes5p1HxcHGUB3TS8t9BLJ9JIg9FL/sVbITGjO6iNX
5QIuTvEFhZtNrvG9i89T/plLgYrgjTwZGz2diGEbUX4LUnDY3SV8iPsAp6xWV/ZVfB/Y97DBXKnv
tv14idg5/JA6/ST14mOv1WC1q22kYkXLctfTc4i/XpZHv3Ei/6ryTAmQfy2Lya8kh/9nxen/RcLE
igao6HBd+uL5+7f8NaLw19/4XZmmyEwd+b+r0dSVuUMibmbYsCYcGtD/VKP1D0CzuDXrHNhUiE1u
n3/QgJr2AYiYDtQDBrZMP1f5N2hAer+Leyze5SCZwFmYGhdaw1lgpnAUn5XOEsUdzKgRyNIkwVPq
YBHgZpadXMoS1wgL8cyHzCrGrWSNIsYRJ5EeLVDUNqLdQfHUxhCG3a5M089R0/vfE3TidLgvtgIt
x0p0jFEhSLAKKZQEiUx6kmIPTolUSi4APMISDkTGTRiZ0NlMUwapvBoS5M4ZM2arBqaC5aHs+P3P
WWn7c5468R3m1smdn3c0DHNacreFhYfWqug4MjO4e3fZ2EQf4Y2NNGe7KLhohQIfN8UfNfQ0s8UX
Wxqo7XXGKO4brLcQS3RQIvVMow0+hvVklS5uWObntkN20RNSng/biQt2if8G1RRHH8gLwxYVCWJE
y5GI/HryEETlU9qLBDo9TvCz4iYm9xJSn6uOcBm4euUEwMaCXn7Up1G7tOiRfdVCBfeh3Agp5tLo
Rn0wGTe21lprlOaaYKOGJGiS3VQY/6VqQk4BMI0yGrRkkxKmLJ+XKYRckt0sfASdCJIlR36VmNfO
wjI5NUtphUFuijEb1COSvUaioKtLdAkCy1Fmg9q0vwW5HH+sa0PGSUSKJV5urGv0khzur3qDz5IX
0vz1t1bdGzdRDVLftv3M2SqyqtMdDZGKWWFS1K+ztKCGGwRtcKWj65zQZLdon0dJ2aO0YGnhw9Bi
EE7Do04wxhh6IAKAziEeFxa+cUjmqD/wDaXcPeFhvxkdJfkJWst8ioDxVxyzNe1fTAnMZ1WUxedc
o8+9TgMEJj0NQdyc7KLNvgug5ATuehjFrm7S+rKEopJhoKaHMeUyB/ecIE7EdVRPlDQaP9JwF0NI
+aeawGlfgX+iUaJ3VoPUgpHUd3o5ZbeplVJMlmI1o6Q7IxjFZNj3wBwNLqb0/P9o0v2rOPs/C6L/
6zp8M1DtcCTdP+fj6w7f/P//HUd15QOlN6DMlmpoAEtnsdPfCGuiI5k7vT+imQLv1aCM+0fe3fgA
/ErTZFp8wGpZTvxPf2KqpH+YsZWMB0SLxhzwzn8VVBcx9Re0GgXUGYsHwtpearH6oYQiSa58N4bc
V9T7QYkJrtwuIKF/nQnY1Y3jN710hreUKVw9wX36GjwFKqngt4LyCb++TFBryGtteHgxiW80B17j
t+hegvpG63eGJlryjDB+XbZUA6xZSHqfsMZQirWG3Grmwt5FgU0Z2tLaHv+1uQj6T9EcQAUn1wyx
AwIOsv0v8Sk0RgQkn4StHyiBp9dT+qUckvL63/+KBowZeVcVFooxI65e9DvCcEy0UM1jipqz508W
1/iWWt0JZPbr8vLvd9HQd1JRlAPa+avr8uJX8Ap0QFDQ1SwVEsuOUIaTbdjicGoE+yTE9RS/0mfs
g8YTr/f6k/35YfIEVBFVoPtzO/vl61UV8jo97YbV2AfpdlTG/kzAJ93QZajc4zP5uqj956d0wwa/
ivanuoTDTflQGiB0UCVSgHS1zdRQTqu+9dL0E6aTsjr+a3+9mA1ZUZ3dtbgso/i2gJM6aBsosUxt
IhmDr41eyRSR6ufRVE6JW88L4NUyRGOan9DZ+Hh+gfh8PYOxjFGeXoXRCjUMyVPjKFvneq+vKzPv
XQOczN4RNJ2Pv91fax+MAUQLA5DkDINfCsjiTxTFQ4r5adIL+msID7U/QTtx133H75j8kKXMVg7L
rlAH0MExY35ngsFxH3TGYyhr8ffjP6L8tTJ4GzAWv/6RWSiL3pOB8rzaQElc6XEz+3OrqG86nb6N
guSuFFhEcslDKHlbQyWoKrFjtewSszub5OJy5DReKaL4qJnTvwKJ8hzzY9lohIKqwDTHWiyhDhRP
EQJTXMWTkZ8pRgybpYOLe/zt31iojqoZZEL8ItAQTo6XO1Ce4szuMH9eZb3o7ZWsQJtdGTDouXdr
Iw254z/31lzTwgKCbxk4gSwR0LrjJ5Id++GKUiG1Nd1+xPdpX9vGeWAUwYkQ/faPwUdy6JvZvOHr
dzMKcjNoLFgT6lm+yya5uVaigp5KImnq2ofsd2op/b0bgd7ACdI4ITmRlw1B3xhiAc4PYSqnrz7G
oX1fK/a5U/Q9dUOTntNWau4jZ0SqkOqVX06ehnmnhe6WixEp5ciApx3z+EtIgfLE1P+9aeFr4fkz
s5UseoiLWGvOxybPHCIKBKiER5JdHALGs+Mf+O/1NLPCmAWsaFA/XHIRcAEMwbBSua1q2Rz3A3Wl
wevilNZ7gD21c+KllPlQfx3/+L1ZP9hRCAZM/OtvrPW+jI4EKiylLOrsvOvQGsChOEx+6pjl9gCR
guA+xniUmq+ogQdXmi19lcNY5+IDG+ny+Ou/NclIJc6ZljwDoeYl+eIkbfBZsDM8zFZZAmF413fw
hHbDiJLdiRc/9UOLxKCI4YX3IT+UV3G6K8gS1ooiTkWHvxIDcGOczWi70gpW0Xh9/Tpq08N+gxSP
zUoXKpi/aFR9G18zv6DB30Y7zCn78QwLM8ElqSooCx+fzrdWEzYnMK2Q656FU1//foGS1IifAMeo
JcG/IR5usgBIslN20u74T1ESYLBXS2k+BfhmNLz5Tf7L6x+Ta412F5K+lLT7GotvpfNprAnEUAiO
lLm9NrKdO+6DtCv8ogZ7qw5I03M4GYrzhByV/Rm7+Fyy6Qbm2HhxlBQTiKhCog7xncS+yn+IMGit
jw6kXhptRhiCESHdQsUIz7PKf+Am2irnVpbHdFbyCMHCuleH5FrqFeRIWpGOGIsOEQdP3lc1znZB
M2FeKYvS0OmO2H0iecpoTI3nF/L0MSyHQEetgGdypamjmO2oWJOsu8FsOq9HV3ObYW+EBhJljqcA
TajGy2ssYnHIxTXes5WsCXmEhq5m7ZRag8VcXuBnqY1aR9Or8IXXyEOTbYVjiwrn5tR4JB/SsotE
pELdZqYFrERDhtealdy6PjXpMUHdwFUQ2I0UoDZGPc+/FDWcvfQ6lLpROHu5AM8fP8Rljtnoqk/D
BIPALsw6B1aTowxS6NKSsUcUVDDZa8+QHmxQMdSaK1oZ0bVll1bj1nVWdF4suDW5VaTPpWVg+7eJ
k1DeluNShrxU5slj12TZk0BnCgpfkiilh5xtTGG0952rZLL8hyiLFU5/rvXYqLPbonM1LE37TEmF
naztQYDPiwbsmD29d8COmb4WPaCWK4v9lJNDAQzCfWHu3lcylIJeryih4mb+gJAj/WPPZtpornXo
yzHBoV6d+32QQ3SxfEm/Cpwot84r7BcbWNxkWV5bDrHpxTYi7RPKoiUoIvw3V7j0BN+qBPnOla/j
YI7BvaTQXAjSqNyHXTl+0Y0M3wU8e7POawdfBzsSCR+PPxyhUwSb+ootnmQK+HCtVIZVS92iWMVh
O9yEIo8yWpyj/Sm2K+c6c6zB2EyJPGHO1OtIJHiiV8sU0+W+jIbL2Cokw1lNk4SgD+mUHeC0XKV5
yoqzevE1aBWMeZHMKK9BuHeSO2ommg21DlSefEix7nJtGuSbfvYgQRuoDZ1tqSM74GDLFXT5l2Go
8aJW4KHdJjYQkLWt5pKydYbUtIJzXS+k3N7nnVlL0VnMURWdcaHJzV0mgR1FrrRNs+0Q2/KVhaTY
9562fHhZYEUpvLxLMcdMpJQOgIInA28kTcEqKHIrdgn9VerWwZRTRRl7mAPRWIfPxpj6eFGG9eCs
05wr1qotRxpjU9JWZ0NaFBeowU8O/Y5OoztDecen0l/mhuuojdxuQsTMppVJHQ7bicCeh6W8Bmmr
iJk+nC9mcQQAAoi09tmAAI7dqLqn1iDJYgk9JWpTzuzYrDuG8MrJqT9xnSucdWkhIAFyQiTKqoIO
klKBDFKwhvnkg9AJ9NLzyxQL3hq/sYH7ZaSANgnzUXXNIbIliPzN9E1xJuNrijxLv8YmBiwL4pwq
MnllnHiKLJUPGEz3zgOsn6n+irYQkK1G9ZMfVYq85UM3CVPdmoGeO/tCgCI/t4VVWmtIteiXC+pk
yNKlmfbY+U2qbKpy4rxBe6ySUICQ4x+h7aTdNhtDeady8cjXZSwQ6aqsxAROAbMDyJyAjb0hE7Ao
91FVMRE1QSjH5V4CmM6O4bSCBo2qj7VS6Peo7sc/i8b0bbdHqRGT4IrC3SrMlOw+ceQJSahMLamg
KUkXbFE2A3ba9h2NmQQlJpoTTZE12yJMjJugzQF5pKaWGK45lWhirvq40NwOcHy6z1P0Tm4bU4EU
7NoQfvStqoYIGjFEKJRNnQhZrNsOjY0ZdhR9kiZLCdyAvYYCTm86gZ3sSPxJZLEtabE8V1YCEZim
ebZi3xAPWVga4P2Rz1JQL6Payy5ryefbq6EL0L2pp+KxD2KlxhvNAMphoUqKA3Ex6zbYXTognxUV
coQqBdRIaQAnlfWm4XEZ6QN966ijnFS/88P/X/T7LypCLzKOv+QVzmrx7Tl9heuf/8Kf7onxga4H
9YJf5QJK56S5f6p++gf4/7OyAckJefvLTor2ATy/jucP24203lT/U/VTnQ/4e+oI8s91Ksxl/hWu
/ze+8J/UCHQjtHMcYOaheBTjL2OGMKsjy0JXrkBlKvYmI53uhZ+Ja3tQp3u/aH0q9KC0n0dLK78g
VDqC9+vV3rq2QkT7XK3ASneNdNygAeoxo00VSgjlwGU3PioNMR8txuyuiyMZy9namMr1kMb5F4Dm
WwtjlBx4HVcuz9D9udugsSfXfkGJf5NJdgVyxhrb3mu0YpAvgljrJy+oUArzhgQu7AZSXbrXlYLS
mRWrl1Mu2hzivhxLHhfDGFiuDx1zLaSiosal1bAXIPTkSDTqZJ6ZKnREDZumUFFSRlTiFj8KNTjr
i7BMUT9zmku5Df3izK+dXNkpatOKjcYmRSErcuj5BLlio3mcW2Q7ZiAjB1UkptLuNKlok7OhjW30
u/u4+j6YbYoI8UCzZGUUKSpsJXJ8CAcaqXlOwaGJzhyQABUyvbKPOm0Z1QXQQJh9oOsN2AQarZLr
SnDjdSGm99vYnOXIptx3WvANbR3hn4wJMaT+HFdMv86/oH1oZdtydMZHOQfO7lKVRbM0mmRwaXZm
XEAN6vONI/dacelrLaLiVgPr0I9BYQywu2wEuW0rpM0dOWAC5dyhsS9w8AVFht7VNaK16RMw2emG
FIOWeETTaxcElQoERYvsCzSQcf6GBOd3oEgwMAcd5dt7UlXQ800WAK0r/flUrsK4BtkRYQcPjswg
Mx+SLps8tWfduSqITX2lyGIc+XledVXmLT2XSUTO81QgWANhIVAnN5t7eh1cJnvd/Or0KZQ9gRnS
/7NEQ+6fzp3BzJmbhFquSD+cBom+dfir/eE4mU4iOHdFSnpx533cxd0Kzn+A3p6FtfBVG5S0mWK5
Z2W2CLm5mhTnFZAqRfo5jnpx0TaDMm4p2HEvSOzcL7e6QDsNISQaWTo62UUo26T+SvMjR2kwg1nl
9PsIqWwMxtDbH/P7RK5aEt9Oq/zzyknge5iY+QIKIlc1t6Bc0IxE5ipIVqpCUw9br2mgUx7J8U1M
Q71FIG3MaR5xBo3naOelOKOrhQWIMygxk9gpUqLFLsUgLu4DmsmGGyODfpNViKfCjcYLAhrepJb5
hYZaZv1ETzNC/Axf+KhS829GX6EkJzejrXpmifY4VxuluitYCR+xQI8uKnhPQKLIArdJWzqbqdJw
cUSh9ESR8vXdcY5ZqqEDYiZ40i+BLPD6OpehV6ugWoeWIcqm66GnKgNfd1qxA5XfRPj/f6j9lyJz
5T/cydoVefB/9vN/3P7fm1dn2/z3fp9tCtQ0LJ74hzL/nxPs99lGwfEDxHRobHwqOuYzfuBPR0tV
P9DNkTFmQZjmV0Xpn7NN/aAYiokIEVIe89H2r1ACr1eJBIfOmql0y8aKHGAfF4pO3gdGDYLsfCYU
qZL3YjKufh+QL1WCDg2+qCR0UHvzChPMfY8wrNnWoOyCM6rZ6+PDz9WXf07lf559/tkXRSbatqOV
JLW8d+Y6mzSTd0/UXV7Xff4Zef7FFyPbchmrbdjK+yqY1inqmR3wIbxb8WZH61Ryo+75fa+wKDvn
mgLHfeKHhI2a+gVl2hNvcGjqyYlevkHRqpMaYTK8b1FLH3CiVyUHMvn0r+R4/pmguRz5YoIwge6k
vponaCC6fbbKb8fnY07n3vymi2glxZE/ymWp7BUdaKQWnDvYwXUZNXKr2KET8KkFG2EMg6sNwQ6H
myuLtMpuuA7jNolL8adA8dfcWfd21VzGYMBV+dxEchWAbnmiUva6yP2fd6eR/Ord0cqxOwsruP1g
xPfw7ldlHHpT8tPRs3PF6LbHZ+LA4l66Iippx2UXTde9kj9qtOtQID4+8IGVoc+v9eLTUVEBW1Gz
4y35ywgizxw2mX2i/Htg3yzLvkgjDo0p89BZq61xcADR7sbKDyv8JAt15xcnXmFBg/vnE8zv9vId
SEKtIp3kvaE9mwPEMXCIUj0DJnsfsGW2TSX7XCssTynS80I28PJrP2dJTuoNAwYH5X7E+0/qKX37
QDzLDZnZp8oMPRElXmjAFQ2kdaTnl7Hfewi7Biu/F7uBClqnpusOzIkK92jSJfRsHVfrAGKKL8P4
tWybTQjlyi8v8zHAgSlBkTn8OMr5pxaVG7uaNoWKHGQ7fOy5QQe2sdIMqLXqJq2SNVWctUWqT+Dx
ItU8w87JrZP+o9Q+dk7nmeKpUOVVF41rXVB6tZ6GibusH8O1yla2fhPDDms0cf2+dbKIgXkfG6E9
xfJ+zG8r8ajHFwrkluNjq69rzf98wEXci+NOZG3KHjIruHWUGvQG2H2GXSsOWzQKzsamXsNJBMjj
tmq4oUQEUt72+ijcAy+gnTGiSCDdaSLY2U17njj5ObUGHF6D2IXpc2KhzVv6jRNGX0TRvOb+VArW
c9eV6169R2dyJcZHJRrdQtxPE2BZ3ToxJ8YcO9/6sUVMZVuiAC7NEFTb/zrG1EXsK7MWri9rq8mR
zsb0WYkttpbxCUsGVBNkBf9Ka69FlLmDADtwmNqt/DVA/n0VFqCzWPBCMfalCdcSm7UkLXcW0FzV
AdAaTS76s9yEzh3YvJb+AFYAOJh0oaB3aZQ/ZzEF0fUuCkurOKngsbQu3mtbjH3cBkJYIN/2ypdi
vg5BT/Dv7OS5AGOVNb17fI0cCoCLk8CX7LZvM+Zeba1VLA8uMurHR14Iof1n9c14z5fhg3bKNGSS
wmcNDDcMU7fN1ZU8rLmiQ7xcD3QCFNg9ag7L69EedxZ+lJT9PLUdXQHO2Jy+4jnHH0F9kJWLOLrO
zZlcYq4xdg1PrIcD77+ETphFrFHHc8Y98gi7QOc0k34cf/8DB5i2OAGcKG599IU5WvCIdDQQiW6k
PYHKUzLlRH5w4JBZig/SyuEi3HPINBIn9peu/6ZJz8ef/tC8LGJ/ggRHUiMqskfptup2o3HiwD00
K4t4R/k3j0uFcU3CiN+2K6WGkScQyA13urg9/vCH5kV7vfLMNK87hUv0vvev4HrE1Q8zPnHfOzQv
i1hVmL054U4mw/+Bpb5rDO/4I//Cjb0Rl35xll8ctjjp2JaMf8u+pIVDH2Kb+83ahAOey87KiO0z
K3qgb7VSxecoPquRaIgL/Q75Gm8mwURS7Sl66kqRvwI0u+uQg3Jq4zyCkmKoGHdSMuumaiuhiY6k
9Qr20lnUXtXRcN1ZH1VqQHX2rdbzmcyMDkDZoEQWrB15UwZf9SA+kdMdmrxFsJFm+8HRt0iKhLSB
GiKcU33VAyMvpfvMcqxFFGXzJeUmHi+0Ij0RHw6s1yXGogz9NKPEP+0zKnUoMm9k6P2heT34OEMh
1HHi6799KKmLWIHw6gQHOiFUhltJPRP6iY1w6OkXV8M2i+C9lCQASQSDMbiYYmCTP8cA5vtJENqh
qV9ECppfjRHF/rRPgx+tskfKyn3fpMw/+GJH0Hgpe4TLuLWF6w69pfLEJz0QHX5lSy/G7ZGTsiyM
wdFCKDcA4j0YlJ+k4ERMPjQdiwAB/FDUWsR0ZA06XN1s43BiPg499yJzAe9Pmz1xpn3h39a1BEeG
LLwvTszKoaWy2JuyrNMFR6l+b+AHbSV3g3wV6tRwObPV/un4Fz3wBsoiI4hGLWutYf4NTIX0z1ZS
44JnnniBAxO/xF9FRSrasWWnoqGG/kx46o5/aNzF3sRcNWtsHD737bc0diEmHZ+LQ8Mutib6+FIE
BWPa9zDSkHk/JeJwaNzFdhywYxpEyuM2OlA05bY2T5x8hz7e/IMvto2EDJCBWfC0D4JPnXytcAfT
TiCDDz2z9nrotEWpv+uZi7w8kzpYxzfvm+PFXlSxqpXi+dM53GumHaJ/7xt3uROzyQmacn7ecGvd
FO36fcMutiBCuLWoKoZNosuItu60fde48mLbJRVJIoL7hKTgetAeq/75fePO9YkXK6JJMBOEjkXk
t74NySX25O+b3yV6Wh76Sk8LYiicdB0ubPLOiVjsuTQIJz/t9Gmvm7fqdNucusAeiJ3yYs+FwNJy
q2Ei4vIai93rFhDX0NOXEPbZkJ+SWj2wS+aa98vpxp8eSCNIqX2ItdQonRcQyt73IRf7D33Hqpvq
Ut5PIY2qs2F431koL/ZfFkbwa7HP3CeABunsOO/bKPJi/yEIEreVzrgjlwYUv4L35adLBLg2KZWk
JcSLPjvP9Y3/vksD+pevv1zfZNDxKmfYZz2edrtROrFP5r//953hL417xDcKXEOZh8n51oufegur
oa1dza89R9xhGbKJmqv3LBH6XK9fIcGz1u+ENXFPppTU3in59+MDz3vkrXdY7Mms6oHPlexJuUTF
Spa36sgxYGyOj/72ngFWsHjszHdg8ZHrDarpKikqHY/vG3ixGQF5aXSzmfoORV9r57fvfODFVqQR
jQ3UYJOcWjYSAZ+i9z7wYi+O4JrBVzKwXl5B9m/bE/Lch2Z4sReFhrevFfL98nCftrRakTc4PsWH
VsbiOBR6UENpZYoRVl1ZXGxb9SpHBP746L/ywjcWnr3YlLKlYgk8J2BK/IgK2lXopG7YbsYuXwFz
WcOORYltVSW1G0CExIoIL7AbdAFHfaOhSAQ9fRdFwamnmV/qradZnKVRi2GtJniaGqlIP0tWegno
QDmHFr9y2BkNSkutdTOgHHD8/Q98N3uxoTsMM8s2S/EpSsOrqiw+iRNB/8BnW/qioJFhgFXhTax2
GysQif1PIXzW4099aPDFfm5qWlftvNogGqM8lWxs+TZCWvH46Oq8aN/6CotdjTWjJmqhDntVUEvB
pLutgg1qom5YPPp15Eno8gWqdK6O7d5UkKCc1ZQQVAeTumpKCzlKdYMv3MciR9E/hvphyefN+O+E
/f+7oAp74nUwm0ylNrOeLYwjKCWhs2E8dfk7tBgWwWFAtDslWSHqjC76KLl1Ipod+lyL4ID9HfLd
CeNGyvmALoRuovgTjqc+19t5l2IvIgQu3mNuzjGtr9NVFKcb6C0yMiMJ0ukYqgO51X468Ve5c6Dj
f8+tO13dGj2fKTe9vIJeru87fTOWX/UpW9d14plZsi1V4M4TWNlUOytrfMduji+u+UB7Y21Zi3gj
5Lh26j4bUfcMVkl0XfdIayoN2jPaic1x4CsuOVy0e9qq1uRxX+gAqdOfY/O+GL80eUgNowwjOR/3
Mr09Libvu1qDHVwsaFyi8dKjatfTJ5EyiJmm2B6f7UNzsQgUUVoOyoAN637Eezhx8+7EVzw07vzn
L+48kGYnrHEUAhDoXygQrp2eYnMeGnqxvTGBhuaJW+DepOkpVu3X983EYm/DLZRqMzXGPdLxKJaK
9fuGXWxtiZ7vCKFw3Pe5Z3x897CLLY1CQtMllT/su7sp6r6Xaf3j+PMeCEXmYvthrRs0gN8osYpd
LD0MdrT2tfRdFweada9XRRuXkRH2w7jHjo+eoXhfkmkuz2ikrRrMDSC2oW+NQNg7n3ax7Qa/Cfh8
DKtdGDfI8R+f4APL11zsuF6WIvirLIg8vDIs6zGVEKY7PvQvS6g3YufS+0WY2p9d5wNCVboHh6PZ
aFwsYDfoEkkTisR1cC0jCCgJAzgrIlaNsw7t5xqtLpxp1ol/K0lYshd7x75m4aIadhapd4n4alaz
fF6He8eI/FS+iiY4FPGwzuMfvZDODLS8bX9ntDdNf27au9I582O7WVFpXONRjXij7o4VhmzmOmsQ
9cLuIEMMBZl8Vwo/C/n++AwcmtxFbGgM2At21497HVcDE1N17/i4v5i3b83sIjpYThRVcEeGfQCu
xrRuA1SeE0XeZP29L13L0VOaPkvZbdV/NbrHgPTn+O8eep9F9AgHufHzipu2La3zHDGnE9ZRh8Zd
hI8k6uVcdyQqDt86FDzfeZoYi+BhYWgR+MY87E+jQCbrRHp0ICUwFmGDE08Z0/mr+vFXk2QunW5M
84cPf/dds7yEHWrZhKm6xmMX/hcIwZF+ohR8IO8yFgHExDfXVMU00NpG0VH2+TeOsvGNkT902alk
/MCnNBbxxEkbjQycIqDSbQM0KMsTS/7AQbA0Xqosue6EPn/LbItdHHw2x9WDU82lQ0+92KjJCEDe
xOt4XwDgKM768uz4p/zFWX9jo/6Sn3qRePgpViNS05Lc+RdKoF2r43mA3YE/3snh5xAw1qT3ntwZ
m7SIr2ZFYEn5iGT0Jgrh9EMwxWB9Z+jjeU7jUguSdVW2CORa14pkeJLELQVbgvy5LXciukNKwsvh
8fQ0gKZAeGkynFiRyq+a6Fvvsdj5egcFHxowxeja9KagX7el7tn0nPvqCRVdF90gBI8geFSZCzp9
nSFrOg1IwA24CNkro0WCm2y/Fh+hsgJJg1uktxvJTHcJB7sw16o8AeYJQKnpngZ0q1TzCzO/GAzd
LaAvOkm6dpTPg/6kAfePk3urlG51zAkMNftUJN/l5ovVqusaWa0wMFamZKJhKtZ5F+FG/aOMLsJQ
AtFibpriKgy/pjFqedWl0qFnN4APM85y1Fa76bpLeUjMlxB9Wgk0pmwbWT8cHYZvaQrpQX5IcxUK
A7ogQuZOiZD9qK9wpUbWVULV+fNkXFmF6vqJtTUgOOS27/XpepI/+6MNyl5fJ7Lx0bS/2NpFUjir
cXQ8Z3TWVr+VoJqFsXxlxyZaZNJaqMqqyH7KpoGfwaOG5Hqtta5W1Sdi7qENtYi5EwI4UTVfS+36
IkYdO95Jwwmk4xxf31gsSxAo4NrKGDMCTZfgxJY8VQG25XCdczwbO9b7aFbnvR2diAwHwvESDOpr
uBz3/jjsE//KqO9Ecqmb6Fl1J17m0PCLbA52Yjl1BTvYR1FbSNG6HB9rB2lH1JyPB4kDcXkJDK3b
Tk7aOd7L+V7Ps5VjwxM6B3xmJife4UB40xdBWc0bqU0bwhuJrtZuMLc4/uSHxp3//EV0w98pRWqb
cRNjM4SbrDkRbw6NuwjHvaa2BiR8ChuQn/DuMk6k0Ie+5SJtglUplFwE455yFPrpOeDTzK31q5Yq
xImPeWjtLwKlkNpORyyF4kaF6dOjLmFF1qOoXlMlx2tjnOGap8LyoWlabOHCTNrZbI2LRpO7amtD
gPWv3/VllyjAdqyKHJ/6cW/PFLV9fKpXc2CtL4F7aPxrYzj3VKKmvlTQhSgKtOhbPOHk9FyWdO/4
42vzF30jBC1hfGYRNV2qEt3wD88lUP7ahWOhUy9fTUXjwojfls73ZrySQCIjO6xBypXrTwbSzn01
rWI7XzXjxhcKciyV10vRFpKYO5TTXVl9zvVmO0VYpOTPCLZKNp4Bkdig4o8I0+b48/+CEL31/PMK
frGzBnPINVuws/LmHjPVVTV0btxyQ8m6dR5+xzmNQwKWGyXaqrwu/U+piaTBd1FiM5hXboyvALR7
Dym//URVAns0BFY2DYSvOrxWki/Z6GXWqQh84ChZKnAMg2QLp6Fdoyde33gdFk3vK2FpiwAz6X5Q
VMYMBcBXLHa7U76QC2mY/xRlf+VrL+YX5JOdWj0FobK8K+wL+6m4EPNKcCPEpJVdkJzB1jz+LQ/N
ziLoREYQAntnKfqI0bY+H2Brwkc9PvgvZsJbC2URbzpFaguMSjk8JBQZxTfke6PxZ6pdlOldWpw5
7ZmvXTd4FznWjzq4Lcr+PK1vkU/LjB77NsvtkOAzqmrl6JeTUuzstLqVW3yCsXDorRBfy3Ll2zci
KL6EYpOmOHnUJrYECsImNetqnZXJlrOqBwPerlXWHmRET1fPw/hLZF3nkOOtrVSeAscfCHnaIuQ1
ujX4oySzIGSsFiSgWu8LeEsoop+KSPQS85g5GJBdie7uxAd6OxAtkYh2qMRSO6dZgfjeDi1aI6f0
bw5MxRJ96Dfw4sJqDnH2j7y4kvqH40/828PljTWlLoLP1MhhOzlccAXNElUUOCDeJP1jpnwSOXWy
MXgM6Aik5eO1sRKt4Vn6eVp+UYLH2YekReO/othhTQhBq5EbjD97iKxyfJ/2lQtrAJjag9Ijl5au
62obB3gmSTMVGIZuY6w7S4cBjbJNALFkGJ996SIV+zC+kLMbpbw0sn2ZX+LmmBpYcT43YlfqG0V6
MJPbaLqS6jrapM1djVQQHM7x0laCG0vYxGqhfE30hPvduTAfxv5TgEStYT/+P87OpLlxHNjW/+Wt
HyNIguPibThqlix53jBcdhmcB4AgQP76e9R3061XLkd4092OqqZoCEgkEifPN7IdA4R0emprEE+y
3I+XnsfN8umOZ2tksFrZLw6gKaAn6OB+GXY4EDcilh/khO9zAByK8d6d74v+ZMr7QZ6BHIng+6q3
l6XdDdla1w5VCyrOrh+O83Apra1DNkvhRTm8c9x8W8JR0ZfHCm7VC3uorG1PPrhVB46xKeYsLWA0
7/GPepSxbrlHb+BPM5qecucpl1PItTu8uiU+/v7NfzWjbtLEiRL05epYA2gsKcdDof0sit+ygqzG
8ZtO4bnSRDPKfvkumfhnEf1pot7kibDpynKaKzxYz2BqUYPe5Ed5dgfCIHgKDzVYGtVz+fSSJfay
09wXzX7PQCpYvLXvPTnFb1s1wJLUd7a2sqdqlbsXo2SJjdNpR9Fg9zNhlPFPP9+/NptMH+F3Y0CF
kQEjY7tbnX6zVK8Vpz/9/jfBf1gKUpbojNkuMF/Hdp4P6QQferRygxmHDOVn0+Im5hYDqQTjI0Ij
EGdzhND/o+fe6ko9WNlYbn9VClS7EtTjKfr7c7+qO99qSqvaaf9XYDOhO5WVLeAJb0C5mEiKWq2K
hHFW9J2478O86WHjs8AlSHabpp0TxlauuvrSAVIBu6MCnB9jgZPyASWN2oOt2QB2lRVZ7UHjsHNE
B1E8mjl69+u4MD9NvwT87rfm9WvRtocevkm1samUFmbeklBAVpf+gbNjncWj2Lv0aJODbScwxv3Z
N3X1Dvl31ug72gzkDtKlYThXgH2ggPH3If0iMtzanpWTMiqLYgYbZuy8i+KbNPerx94EHGI7RGuu
6Z0OsGXuPAPD+8O5df3Efy252at7TWgZLkveNWoclMu+Eb1+kc39U5H/14NboQAW5jMUH+D4tEhC
cud+UtM34/zPN/WHFW2Y/33vvM2JntsWihnaELDc3VoSzVS1bqIqNSaU/PZwgZm1ioc2A+6uqpFw
62BTDeVh7E1szTCmb4vfvqb/LHb/k0D/6/ddrqYraHKYt40zfpAnOCd9/GxK3UQVCnArPPHkAuU6
TMwi87vDyBdz6lY2Sz2z6AnDc0Hw8vIo//2j19Vviv6FhuuqsoI+xnSe4E39Q1GycSua7cB+GrQO
rwvDQOUl4tu7j+s4/mEm6TdJHHhdos8FXniE9bwL5zDfefAaAtOTXeVOAZ0+2xlHY9ABBi208jsU
MsPSQueoOrfeO4DdaOud0e9rHjsQfJb6uZ+ni0Qb5VhnEXaZrEFHn5Eq8CyBjl5xiN6m58U8LN2J
Dmldw8Y+XYB5J+NR8mdC9W+OU199vzcxozRrnQw9Bsx6Jf1mkD8LRbcyXT4r0H4WDJdWHekE0Ow3
6+eLgset12k+kdIYDYJ7fOsobbCYqg4VPpjIFBbchMf8Z6vpVrNLJZkFmvEQlsw2mtwx4e79zyb+
TY7RwcpG793relJAp0Xw//nZc2/WvwanRJju4LlgE4pn+V2/w5/HG7a+/w2gihBBF3eCup3dO+jt
bTvckT4IGnf88pMXh9v+fz+BdGbv6FSguj02e8FxuhXfpHN/3ltg1P/fJ9vDDCmsiXd3yMvQwl2J
7Jj3nRvun9eNfosHJTaIxPz68MWOxZxw/Zst66uXvlmPZm/RcSiQg9rli+N/1rhOgbdt/LOxvv4y
/9p9iqyzFSzCkNCgGzsLgYP82XPJf58LX94S7pNQPYyJpVZtn/7ssTe7t/LnWncEXtfN3qixs+g3
dzVffXc3axAGmcwfTIGYV6OUHIvhh+97swa9RaGWqVcIegaMIkEH+0ZM+sX73op0ZxeNncQtcWeS
Zqfp4UeD692su0LYTF8cPHTagdPzswl2q6eVQGEstfW/b4rC5d/f9B80wf+/9+q3Ylq4puEMYCi1
lXYflpUHhUnjwEAU7G2Lb2pQittsC8/HpASSpoIJTdHg9hO0bM879TBDCrjTpR1OGOUdkMfAB+2H
9rHpn2uLwl2LRoUNQhaV7xDLxQNMItwa1guZCO2RL7BkNzcclgd28eAVpxIdJ2xtTwdiooRy7Mwp
Fb0duuypnoZ1Q3DBUr5AIQJ680LWVW5D/uoAL6OjNSZUuhtotF9nVbOeOmDE4N5vq7nf8/EgzXbj
jemYnZVCQWWb0xWvzdTkMFYzlAmpq00jlN4jeLOdFtltCy2eHbkC/haMo1kGVgM2WSfX/hVuTo3U
Q99yK/17v4BnJyzBnVVH6h9tNrp3E6QMwVVTSnzNJKEP86+/f81fzfKb4NRdnc1zv8D1S0L38+rv
D72mZ3+aOjeRyeK9P4gpn7fu4kewJw+WETf5mgON0jez0/3iE26ClA1r7kEOkJCTzEla2LXotopq
ZCUFv6/n57//Gl+NzU3EKiB/s+ACOW/r9bD/2W0AiCf/jdqVkTlWddWqoSH9AVi/B/qzLf1W5Ktx
HQwL1Au3pTXGDTn3EIH/fRyuE+wPX+etuHcQMNDW0Sm5HdlaKAuXNZAPl99Jqb8Y5VuFL3RIpjIE
3rvlEA9cdHTL/Oy1bw4PprvM8OSnaI1zXwdtufPAL4c5T/PNqHz13jfLsckGLtsCs2NYjnw+gCPx
99e+Jnl/Gu2bFanNnaq0DLeWGTCZPdQ0KF4DXgUAYAZLXl2PmFnE7Ls+1S9UeLp7s1ap6BZnAgds
S3Kg0fxo7F4VKgK2rlJZc2AQpxCWd3HPBhSPUD0WpyqL/v6bfjWCN4uYOGAz8AKxpzqjtPxNZPjH
geRP43ezalkJMYzfI/i0Ht3mIh6rDgbf9rFF5S+rCzDd2Kq17LhHjJ+bLtZ10NW0dW9B39G26ex5
0Ma/4Algh6eV99jox6UD2Bt9ldNj6Yk1hXo+g9IpM6Zfcnqr+KXiK31ZiwFYVNcLmf+hud9Z4Blf
DdJNvCgboIuJzZYtMXAm3VhQtnZ9E0tYNemi3ULvYlVrIJ2hsgZ6D5jgu8I8//37+SLI3uqWy9xG
a2aJrLjJ9wJe1dmy5uZT7W+l97P7H/1WvTwDqzhiHkB88bicqx8dgwEZ+2+IZazkdU08ta0rfJdu
PM0/XPNXpOO/U/mOLoULlgb0RhXAA0FvfRNLvoiwtwLmQUeiqVwU5Ipxx81nx61g/vQzXSAQaf99
aZ+Kom8JEuTe/hDmZW7u/z49vnrpm8jB+0ovx3pBg+OcTJ4RW+KZIa/7+8O/mPZXy+d/jzRvmJxt
E8F7gZVAeUXS/v25X730bXRoZtZPBkY6nwAVAIK2Sa6FjL8//J9S8h9iz619NCtqNsLDEEc9pYHd
bURj6+Ow88hy5EDgszGhAg6KWtOYkfA+Nee5R+tJxbPUmqY761ursS9G71Y0XHrUGEsHZy3de9a6
x+aHZYNb1XChF4ZPITjcmv0j945EfPNtw877Omv+MHS3gmFLQjVWdy2Wlg1gtAjN7pcjd1R/9vi7
hLqwISs6HaveD1v3bcopZCMbqKDgCcpCUbnBNK1yuvN6Ba+yJ+k+ec5GGs/YCQK90VLP6CIQEoIR
dmu+fjL4ziVrgv9FnNoMino7FISlSydSDdqJzlnB33XFYYY25hs4I29q56ysbNP7/dZg71e8ddHD
1psYIF/Ca8X63dl8bbr3GvMOHXCd1DqgxB57tpcqvU9N4OlJV0RTN58XBTh5vxmzkzRalB6dKAPU
GWa9IdNWmYujldOj/xtkBdLuO3+IAGmJceUcolU+YuW5QWGiWfpQwb1sovKc93pia49t/7t3DVxo
4yc/lb4b1l4dm9mlpZt2zLZ55sWKnJZlB2Ez8NsR7FoDV9t33WayjDCXJBynz1nbmXkRdsbKKmnC
rAajKeFD3cVD9luXb1J5MCGH5tMoP3sMkTOBKiBkrAGk16x0AM/Z0K0qA9yCmSmwiuDtOetrtfB0
1mFpqP0G1uE0I5sZ2s9B31QjXxHvFeCVgBYdSriJjbu00nxq+q0vfxf6mhePZleGetOj0JhHs3ZQ
3pTy0n7k2bmChp+x5gzsfA4AQufjKpvKBH4IkaycyBafsuvh2QyGRWmmun3ySxEU5DDUsNjGdh/I
OTGon9SA3tguCwl2eS1joMiOeO/3qtxbvZGaHqgK6H4wVB95xRJZ7gVVM1SMAq68NJvHUBQ1ABcq
AOmesSqYqt/uUByuIAwb3ZySHBY4IHrchkUzJND+Ww0MLZUA0zjpkhuBC2dzJKjQM3GwVf3Yikvr
Ypsn7t9TBbf43VSfpjlR+HG8/jew5jmk70WdzOLQdQ99df1ni39O934q4mVIcHnK/Dis8qhE6byR
I8rnKTdZYOKoPU2HCWKqHFd4zqFh28F8HucB0jDkOO2nZ77w6p1wkGHTKXuZsxdDfNb4M9dIK7jf
FW4T1rW2h595We+z5TUzV6UNqXAT0umk6mNfH8x6jZNqqGFMDR/kFQNalyiT+6bZsyKW+tkv9ABw
D7j6HjLIKcq8j/X5iFJOQrVhNXg04s3zVIIJ4qFZCok7e23KdSvYPqvBh6tUopttMg7QV6DvBeTG
ldeqVWMdIbcKR+1gT3vpwI1+jGWDrurmzbPv27mLXF5HMxP3Cu5lJsoSMMrb4wgSj8axoXhhDhis
FjbV09Kt7VGBRb4VMMR36BAU9oa1U2BhnmqVHwA8DE5MFvjXu9khMRGLXLT7lW7ArQqqbAy5LKtA
cB/VEWhMFhV6Jo8GLyUZsO1YVnkt9n5xsq2jq59gbx8CVRQLXIsZIod9wpvL7gxT7ahlnlUNIQp8
07XqsURpdYFcr8X1LvIEr71UY7HymRbBQSKGR2qr4YoYGqdanJv+g6nq5AA7VwJZk5EyJeSceU1Q
Vwy8JviE4I5EcQKxuQzMxsZ+KCJf3vtAt/Xcit3hxWEVmlshQe9pNFL1UKOeIjoWlcYF1rzAk8uA
+Q+CQ8iH5edRK/JzFbreocII+M1bYUN7M7hh2TcrXPOHGsw+BPqZib0DKyHq2INlQFzKi5Wq1zZa
z90pQssB1IJVxMij71wy81EU7GDCfZKi5dGHssMkfQJ1fdzzV0ByUqvlz0xXvwzIUl1f2yuOfaBd
6qt9ZtiBOZQxsQISIKRkXDMUI6YKbQh6/9JBBV+rIdChkxAgx/fe1b6pSix+Pw9t4IssUbOIGJzf
3dZOynnN63Hb10lOk1FDlRhG9OqyTOhMLeNWbGv+LK2jGB4dEz38d1r7hCqq1m9snCXwN5TfBER7
bfM7iRk0ZAAHQafvDU1QQlVfkaOBGWOKC+1wLW/SxJnSHMSf7lhK1Koey+ICNmmQtyNu6zeZ6W9x
PxYCRRA51avq+g3itY+2M43kKNIBe6eMuNfPk2GmJTa/iTwQ97xwKIbrqJZoPhueQLYKhF/hk9aS
7rsWvOvBQmUtj11T3RfktWUbQ0PFNu+jBmAHGx1mEGrBhFaTr7z/sM014ThP9evOvuvpuwGbfh9C
JyVX5bAa61/GuCnxSh3dQC+1BtwBh63tZIOCXd5LwMgnEc3ZI0RERmdEPuBefZ/oABANxbtCn50v
72weUX7xh2fmJY06atNGmMV6HM9INrGL1rN8XywjmFgZm5qW1gtm0YvTvnGUKXKDoU7nbgB1C8oe
ngrl2izRWL1vWwPGCh3ONWxFuzlouqSeD1dowNAieuURN05G1aUtDGEHviSZWwYGpXFhn9APuK7p
YUERuwb5TvvtwMYQuh29w+o3UPtkISqFKDqA4g0+B8h17Rz2jR9c483S8TDj473APs/vmiqZ6dEi
kap2wJ1B/pLqJMV+DPlYWBU9QnykG2+6vlLm1rYeFnE0rEejPpFa4IbsbtCg4UIPs7CCzDxOnpcY
uIaCFUaJHVHmTyMFym6F2yT4OpyL6UHD9seAsQjGHhbIC0P9Fp+B7g+/pUdK0RBQals2vtFJw8K0
AjmxtQnMegltWafHk4+cbFq5ndh7NQ/Y2AD5jdRgGY4my2pM6EPd4CoCiUtTVREchkM6rhGeD26/
FYhOHZBABaVh7vNUkzZwFhLZFpxV2ykGRAUwqYuv0aSa9qXkqQ96AwAigV8ApK6dgOcKco4KLW5+
i/xTn/eVuW2633CL1IxTnW9GcckaEdjDC2BxMeWnYkAMVvu+eFwA9TIXFnkkHlG5tooX3jyVZlJJ
OM6JRKDFxqsQwSh2eFEmLuxaOqkjgH+ycoVepbBoC0wiN+IoDyyIAOrJ9+9rd7WMh8HuoqGw01ps
O785GL08VBRSLXgDKQ0YCNiKAbiRaAX2F0e5KDr8RvNyqjp+7sHD7LMsKpY6BbnsfVTDSonYxS+d
+YDQZMOukaBj6XfIDxEKvASCG6d+M5suKIoimkct4h1PDPMeAiDw/Kpw8XaT/cs01k12HVdy4pkZ
TFhDfKy2I4bAweG90FIHRA/PSlu9T9rqfcH+1iCBWXBcJh7Ke5jEBEn2QPJEVnZkzr80bHAODIEF
O8z0rUM+DUSicPPVglFuBx7m9nIUtg4sr3VdAD64ypT7+xG9TsT+cBlPKteLqYbGsKxdj7MeEAZi
HeZN2XegEL6qto+cekQiEBp7A6wQ4LRjNhaJUTjxxFeMDZGq0U+oXe0wNpXYV464lM6nY50y51w1
J+SgI+cp62S8VFufQmFiDGFXruATE4I6gzkgEN+h9W32tWFHVgnujWPvrQ5ksAHpYWeumn4O+NKk
HYhobKhT8EoSYhtYGl1oIjyPQKO0AIsy0OIn+0P6sPubcfcwuf0TcQ9EPfTzM3KG1aTLV/Ag8PFk
C8RWCNUvgpuEhOt97lOd2nGJo+DiHNTkBoaJjF5gMiIz74fpVDSgr5l3reSRZ/dYGGOoIaESjkKn
gcSZQKWG+5Q3JFlEu5taO5hzBYen4Y7BsBLQrZNlY8uRIuBDtTVJi+OAG9NyWwwgoaFhq/ZDPnnh
0MAnzLFwIu0Cf0F2w7wQCKTQ1dcDQ7YIMC5vMCiMR3aVLK6CsXR/msVx6Nukr/i+cNuw8fIVeiFC
DQYYHh7qQqJR9vCKdhbc83kr0le7CZ7fBMO8aMvObyEhs+yXGgGVwWHHQFK0mJ8jev2czA38rllz
ubZVHQ7QZysfST68aEy7jkmjztUi0xaL0+sm+LCIYEIyr6r85Blqv4zw3yC2DgzRh+N2R7PYsu6N
kyx2PBObl4ycma9cjlaT/MA7KMi9bV9pAXyoY5jpoWyEVrcuhbtxkH1OWRFl46Nw/BXYqwkczLfE
3+D3qI2n3M7TfE58FROi4gzOQxNJ58b7XU5wy/HbuHJVlNOovzZN74Qck25ORvcImmzgobGvlei2
EOIwABDnyLNpzumI8mqnewHM+BJVmHesb8CQgSaSQcXq4ezYR6aT437sYcQpkTqPNO/CAR0eyBxL
msUe7eJicdGxKteTN3y6sAcP5IjQ5gq+7/sLDFwCx7wTXfGrsfLTjEiDRsh2SIulCKFgaBpYI6td
a4AmacAR3EDULrhq1w28ZQCdOvje1oYKHx47gXRaKOI7CJS9VdafOdtL6iA6Phf+L3jz9UEPL8+q
yLGl4RBUjOhDQRSHLTARxkF6KKEujIbGoBJD76KKkb2EzQDI3xHWFhA/Dy0aJik2Xlte4KQY9x7c
yrPuXtrqXoeFt6irEEUn9Dam3EhrCx+4aEGl5p2vyXiSbgJcBLQCoZBZPOQicMp7g9aRa/rhPOM8
gbOkLJdQYgmqrI3F8uhypASNFTaOs/JLAxu6r6UtdJANQmU1wn6fqZMPQiNMmsZosLPHhVVhY+eH
xfIjU18DUX7yh09vsAILPZycqGjBMW2B3FwpKxxxWJg9frDm+4UcW5ltl9GMzSuZ0N762d2Cc3me
j2nm4yBMh8gcrRCombTNXRAopl3fWZ8WjOlh1D90p5Ekbnugxga20IFvvJjF45TfTX4ObuQOcQuC
dlbshxKVjUFADJ04cNd39Pley8swy8yw6uoTymzIH/oAN72pM/t3pMxX2eyvx4rurUYmNjU/KmSo
zpTvpPs4TwOqZcgYrkhLqLEKRhIQ4MMW3bFtheDhaCnx840ONRafZpzJUWOAdRv8oc2AEJjwNDTo
cZbAPW/iZNo2cw4EJw3u4j5Z3gt3AaIGJ393ISkl+8lBD+7Vzr5TQQ3ypel3ge0BIYtoZ1rGsdDy
PZipgdQjC/2MGjKdBlRB24w0E6yB2XlV3qdf59uBV4FR/Brb4gEXnkcURuDfYGzaHDtcDUytZ7F7
PmYpFHc4LZy8rjv2+V2pzteDadggGS5GEpZyX7e4Y3bNvSPn0LNGpGcLzkVb6rBDn2EbWN7gjBi6
LQnMVosX77VEuV5iFaF0BEluneOWfFqCGpfE7WtXo3P9WszJzyN7K1GxAZ8YmVkdDfQTAAyUtmjI
sdY4vOpn8qagjTRRdXb898zNL96EGTyntvBWjsBRZSC7vCJR74Bpc+0CAsyrsdPGjxnezJWfnesE
GndXdn9AMT808NXDTTyl3ipv3cCpp9DXisRB9c2aLBzwsSZABhg9tGmra+BZE8pXMCyyx6fMYQiy
nwsCJ/iOSZnRQ6NNK4qktSY4TxgVRMhgiBb1p+p5CHU6+AN318qIgX1MWuOlNFfecMB9NjqJ4G7W
/i6GN59n20IfU2PAvmPMpyFvYrf+1JbUbuzEzNa1R1KV+2G+sFTHrC0J8k9lr2xkDzgbG2SJ83lB
zNPJenBBF+NdVDZ01dTTqfVfwZQ9dChI2TYJxIRcneqHBa82onmIg8ZQuM/NstHdpwkqHar97uYT
yhqzd7GjKpbFBzO9nY/CUOUeQMNLKuRUrazQ6P1q2m9NtpG4xGIrObYptxKOTi+t2lfI5Cb+XLbr
DkUMS8S2vs8K0G+hjJX5LzCIMcOcoMdiYoWVLMunQsKy4HSp4MdN+K4yZDzg7qWEr5KNnj2U2KDc
lsdGak8M3paiag8l4vRQg5/Q1Ot8QFOLvwRGCUVaf9dOKqoKEnQ4ly4qanDShvx7Rydv5+Zk1SCF
axwa+Oq1GcVWz459UaAZ/9hRL9IGEY3+m8UB0suLfYlbQR3vS3UHoz+tR6s6ajYgfe0nSJzhmE3x
NCD76ziIr1MEmDbQPhkqlg/Zkq18L/VwfewA7FO49bZhj32bhf6C3Kqzt8JDV42OYu54PUfae2Dj
Nj4P0RoQMhfydAdI3hrqEt6EM6TqfmXteoUg7rPAyXncdQqlJgP9DzIECzlUVwCpBy0qmCvDhAk4
GGh9QR8YMifW/eaifXTp1Z2+PNLZjXUbUcPxI3vIoqaX+KsiysshzE25kx4mSlPt6HxQZn0uB3W6
gn49G0Gs1BLLKNKpy1AHQHt/K1cVQhVzX12nCgZIYCxMF1NHGqIVeBrihvM0ornQ0Iy7wfIfbRi7
oDrxgFbzEHbv+2HxH6pWri1u7Edr2s+ZAo4Zkx3FbVNbNzWc91GDvP710tKQjbexq4Dym7Q1tkNz
ZjnOmEjH6LQf51/q7I1kO47jiwnYKSIS0sdMJtTMUNXtbDS1a5cczOyAQZJmoDhi5+ZJZx6yX7Zg
g4ctgzsVKzmzd93v08ZcokFH32ljbRpDi8fO1lLZvC6ZtbVx3THboJdUsVlUFE1Q6P/XKUDmL4pD
Fz3MBzMzQBzedfDpUC/EBRUwu7fpM2X+RvTVFvZ2L/mCyO3LlC1zaJdYIM4T6H/BaHwO09MARIeV
u/GigaMzZnFe9XFjyiNnYEm6Tn7GoQS3E6D14qDuP+ejt5F5+6Yk1LtOt58He21UDKYSulYBYjji
thdXvDgISQSiqoQUXmJ+zbG0tNAddpohd4RhjOcLnXeedlQlvrIVz5s81OlD6cadgzTfH0Eq8GBX
YXZOZNkMPJdFDwd2Z8PGTWglRRJlh0t2OA/F8tlbac960FQ0VN84zhk+SOXg4Qa5/6Czs1t2d9ow
xH5lblo+o4Q9JBzOPpRAEKUuPtJVPvgb1ps4m2GGeYCFF0sfOMWr5JcGhYvMNzf66KKyOXTByGzk
TEsXadahrNbUs+BPZGECsA4gxDsL2HTI8T0pow6chpjUQw1F9dmm6GSZ2jfv2p5bAdnsm7hfFsn1
Z/BigD9d1gP+PeKe4PrzteE565Z4QTIoDS/o0ak2FiA+dzgwGXhwIwykiDVsJa2rJHutw7GFDLsR
CQNf8jvXFIFm56il2p8qA+gTeqGaN17ojGhrcU7oyY0q3OxUW9mgCMOQSivCLrxzUyUZoOmo7ik9
oQL1J/9ICxIBzhkIfQjHWVxAc3nrfbQgsDYUzSsQmo76tNm9m70vAtuk5iaj3aeDhXIw7D6m/sPt
7wd30/gT9lweM7lXeZtwUcREHB1PS1z89X75jdNxPNn9RnABZLwVVU2GNgqQrxXdjgIoqf3AypTO
r+28zu1tYzZB0+5853HQedxLI6CLHmmoGpR67OloODbMsHBc+Eu8ccz9HiVeA9fXpo88vEPBeEY7
hYFbZyNPC409F5P52Eu7xnKUKUpf58bbaP2qcmksx/VsL2860k6mRnhNoQeSrjO5yoZhJTR4e7Z6
kheoUglA0g070bEQZgy2yD9U1b4VHJzVsY40R2Kr/fBmkCWV91gQOE36bnXxSiM0KujpNdx/LwDN
whMmoZWB3HozyS22jTUmeDoyfc0MxIFq+nQQpTrerxbjnoJe4uD9B4z+XAiUGDM3mj3rbRwniOWK
O586AZmwR9stDLU6FJCWpV21k9dErm5FarkDK8gIfZT71BXsTIodjFvugI3ZSV7tPGdZ5YW5zjR9
pbceTnXWLi/aOwMXyePI0wxngqmxkqGaVtYE+AiuLYx6T8lDNT915btfvpfyjWILMGBvUu1G8tZJ
lNrHI7UP0rmbcGZrYRdMUYlEwUTT6rha3kv+5M9PlfhU6Lhq54M1rVDDh1JQ9xJUUElux06FToX9
VRnCwL7WUbFyzgZr8YQTNe88VGV8fa2NGyXvKran/cGq90a+L4y9Pr8r82rpfcE0jKa+SoSm3cEX
tEVoWvQyrDN011dyfs7R28ndw2Qf6+sOeD/k1Xl2cCAdmrgephCD8dF178xOegKFI8eOq2KV+bEq
QkQiDyYu+cVBvmujCN/msPmk0UD6cIHqCx6BG9fCAQztsmRD6sP1eDn7p0o7MoHqUbvXMnJeCNvZ
2NKohdvAFZzJcfuWchudw8j+l5Mt11nzCZ9SKJl2Qn83NLoiBAtK7ssy5tqjKh6YAn1+g1JBC+Oo
Sl6tavjWtNOe+FHTzRsc/2vv+n1vhUsOWnHg49G20BiOC1/cp1FUL7ey2rTCIy/lYqZoMNrW3Sv4
6TsizhZXsGNudRjS+G+iE0cbsMHIn95s/XHMjQQnrYQC1Oz0IF6NcTv+Qsy/W6i/sjSyvzrk1OLO
y58aEI9N8aAVjw3ui8aL10dl722sfOMhNV9Z7ocmL/ZLW641xmM+g6erH4zmCD8KXGuEPPUmKE5p
TDN49nByPzdGWCMey2zAvD0QEI6L6uDyPIZHelqb2YuT3+WICLoNjx/kiLgwwMHPK4LWTdkax5nG
sULhXYRWrzWC84+OD+oBZ7qHUiPWBaqS2qWnHw1t3v2hi5fJ3+mEbh1z2Zk9bp85J+HgQt4LD9Ya
ebhfeLGN8F0MiYP7R8BQClQBLhWOpMDnJnIERWf0RMxySAJzEpnTA9CAsArmuHbe6uO7yWQCSWJg
ovRRo5ABFHU0GtpF9R/owBo4ahk9/qQtH4TsLp64GLoW/12J8ZUA4kaoY+WUM6Ds0UHBI63FFf43
9mNfPfcqK3l/Oxct5f/v/xj/t1RNh/0Pz/V48j+cnVlT5EqWrf9KWb2rWvPQ1lUPEYqJGCCY4UUG
JEiueZ5+/f1En9tNRiXQxss5lkmi2d23773Wtwtnn1s/E8efksFkIeTMGDhuSCGzWcs/FWycaHRS
upipuY24cijhSfOK5l8/3088frJxos/x6ZLc14nEoqSZm1A8tlK7UEyFNZaKrKqvetp3+7G6TJxX
2+uv4oBO1eRffTpc+7je02czir65ls/eyYmkB6O/EYfTPRYGpSk3+uGrPhHetVFn2lHGK5GTw0Ap
iwL418/uk+s9JUvZo+m0IkkwDSluEy7Ed1q66dv+g4LmlCEltNKOPBWLM4tNaiQrzT6wbZ958fiN
ru4TRrX8zu/48PUL2a+lVkgdIFPSdQXdseuVnxNjUxxvlY0VyrNeog2hpm3YMW6FYSx09c4bYsLQ
89ShttIyD5MZUbzsIJfteZ18Y9b49NJOBnzcRqMc+CieErLedIzFrr4GP+Dn+S5qflGD3hTNOq1v
EPzo5j6Hom4CspAKC5JDNIvZQ7ATojHgzkuuVeNnDl75lFnF68hIJjiQahOXnDPNUn/2CU2f1ocX
UdhJU1UyIvKa0uygvjY/Q7PL+sl80WVlZpUjB9ZXUj2jjc/PrvdktrC6SNElx4TaqM5ljW2o+7Pj
ngx9q9SjohMllzuoro+w1yAN8rNDnwx/muKp6dhgRkzrrRwvRf+zmf4UShXQUSD122HYKi/jXfbr
64vVPpHq/huSSqiSZQwW07GOQAuZR2tMQFrSJ/0oKFzH5yLRCAG9oyNNNWvYICX1xS7e5foDJQhJ
2unhmSCayEM6Y6k6vWlt/HX0sxp/pS1k2a4/TNV5ITurVrmXvae2uHRUeWVK14Hfook6U0YTAjGD
KVEuv76tyRX1hxnt/W4/fOaWGgaKSsZ/G3dXA7iSrmxpx1B1D1pePImcWwy8/mef6Luc/MO5hshI
zLjgU7LC87FcWvbt1/fwyWx/ypXSUr1JFV0w2/u7LJz2Cl8f95PZ/pQqZepNDm6TZ9NKGRMxjRgl
j8SSTRPw7xix7xaMPz3/k9mgDWVNLgzGQKgG8zE9ptlO1q+z9rGOHbKMHgXkTavtqmxnxY9pdc6y
nqV3hSShdYtmZDFJXcfzrHhJ2kdHuvKsO6E+0GHdHEjY0lSDZujVVLWUIO34pHayeJkVrxp1Upph
m2rOcn4joltDuNgEZjYlm9BZKRDErCKY19ZebVZWdyGTR5SfRXg0lBdnfCD7PG+Dc6W/GM2pHdtF
UjoHqdz24UFkyA6ygiLjY05+xyzKCz/Vtl6Hgse/BBZllyNtdrOrXpfdPLltvbMC64Nz5jffGL8/
s1u8s94+fGYmvrA6bMASTXgONoMInyjVgNccehL9JvpHZ274Ck03MjdnJ6yTfHf84EcMRfm002fV
O5nUITTf9sXe99bddy6Fzz7yk8lSzXw9kNAPbJs3+zr/Zk3/bFI7xVkNQsrstsAJk7Z3Bh1GUYOS
HpuDjtN9zL8V6bimXPa+4iqDOZPlkSbTVCR8y82rTRBt2O139cqIB5KGPGyqGpah7v1svJdFde7o
KWoD82ingQsec6WQXO6FufHHdeJr8yARu4F8cqTtEtqzCO07c/cnz+oUplXrcZeOkUJMcAaEoPsZ
iEY+JWm1FdXsMuCw4kA1TnwHTflEL3+K0Zr6DURJwhfjGZTlfuFJWpvlD9dC9WQ3JaquKQsAilsx
gmFYJOE3gepnFz09+g+DTJESTNc5xw38ZO60ZDoQk3Q/a58ovyvYPxxdpmNHIjdwy5UXqqM/222c
4pUqSU2ruMeGZd171+bz12vEZ5/aSXgUmX4ltch0JjxJFbrVD3dc6slwN7sq87rpCYz34+E72Mcn
C9opSSlpbMfRvYRYzilWpYMkHQ2SJSOTsGv3R8/jlKmkh0woXaz12+yxcdPXnx30xG0UAmSWhc3H
Vt4X1oIszs8OOz2mD19ZUgrLkTPiRFSMlLmcb/AMnz3lkyGnGn4pdarKFk5r1hYC4MTP51alrbT4
O7zhZ6c4GX2RCiDWRokLWp6ixGtrHkN61TvRN/CiT0LdU3hRI4eBJik18+fQ7Xq/nTlxt7VJZw7q
BT65n4XppwyjMNY7s4/AP6sJMvO1U/vLn73XkzGpFnrbDJWCrf7Wv5Z++GGfDkg9o2ArUyIwFG9D
Uh9b+9dX+8lMegoiMj0ffuy0WxHROkLkRHyVBeni64N/Mj2d4ohUh67CCUbiKVvbtZtB+9nTOMUR
5UNokBnnEVfVcpj04t9sET758k5pRFAMChWE2EBXOETBNez6CM3csRjChaeP35zkk9Fz2tBTNSPb
r0NOQlp00nVQX9BRfWnVzxaaU0aQZtAyxK/AOphFJWamrrgZcsOfvdCT/YJv2ErU2LxQwwMIB/zh
m6j5sw9F/X0utKG1JsPANauG271I4erry31v9vSH/Y18Mhb1ujOcyOn6rYwtbAALGKJJ6/1dCGJY
6n+NfoviEWtRhVdjKFypl3FxbUw0l7I6MylnxRlqrnNTtREAY/MoglWYaxQ9k1U33ujpMFX6t4Gt
zhFLToBQLQ9unERf2IO5ykaystpKMVuXhNlch6Lhpc+TO0KKZKQKjyObLBo67EyYff0Yb3W5Rqp5
VSHtFib1c5DIifVEiX6hsMvySfWZlFyCOF2Ncb9R63JRg/izU1cazV3sDxsn5MfNq0Extb4ZFX8Z
YE5qk4sKpL+nX9oqyoRExep9A8MOdcE3UYhhTc/zT8/5ZHrCha8oxKYd+PkaG/ut198Y6I0kBJSZ
fZUNPB/vsQullepom8Gpl3VUng2VSQ3jzKoH6vLdOrH2qQd+H32qDn6/dyiV57PW/jVlJaLsrLQw
E6nZaqKQ9NoiQgbgy2dIBVe+jmGHnw7jeRH9CtUnrA84HK5TCoepvh6pPffNstfRsYw+hEO3KxJX
oPMW3UuG9QuK0VyvqlmMWNjqe3xAa10JlxHVjRFRUkyh3vhF42iz22rNQxs7q8TuVkZAkgSF9vCc
qc8hzUr6bhOiy1DO63gpOehuqNkWyrzMN736Rpp+3pnNTVSl57lUb4eIolJLpRL/f6Vl8xJJmYfG
JNLAwHa3Q4VSur0YkMz7CU8iPFjU5HLdQiMFCE0ANZaayyoo0IDp6zjQ5/0gXWY1ms8nRRlmDZvN
PMiW0Rjd9rQAj8VtNvaLrNxq5jKTqdWDdGyU0rX4YZfcjnRD7ozuKAFnKHR+WRUtCllJdjUE482g
zhgGuXkAhTXr87WZ17OyOtJDY56KZqHpL3GxMwbDDc10rnXKXVoVOBXRpHNVrdCeTXoR0G1qLRxa
B3Rts5RHmlvjSUmC6rIv8kn9pRnV5dDWro2TolElF93GqhcX6KatJF3EUPYtSZl3ot20qPB9K57T
WXLM6TwRjBsJg5V+oMeeGyNHd4yIXhn2XOESDE5doGRpfaRYU4Fxoeqeq3vlRvGqZduZwE6dMwW3
p+P1eKqSRWDV64ZaWy2CRYxYISr7VWG+1a23FMJZpwUVr0B7SX2k0xi0fAq0diIvTKG6aXw1lNpE
iZmbEnTfMj7E6i9hXQxYGUiSzkmHIE11aKGXzG2r2dSBMR8m6+HoISa6j538aI9gmaigGDMJP4Ik
7Z2w3ucUfot+kej32pC4gTa5c9NmzUbognzZuT12O8W5VILX3sewqSBJyFG2G9m816/lrjtzohUZ
Jeqi3spAb8GpZ72/pEpnOebcQYOOLMipAGTvO0VGLpYiwiwWXTxeNzaGoALZqKzPUt6Ynt6V/Z3M
l4g0qqdI4LXePPEypFLJrPKleTnggabzy+hYM627A31ciWAe9VhMEpSpY7LstDMZmYNZB8jZqFrm
qH1jTABPWaRhK9wUoTYLLI1WiZD+EpyN5U4M/RIQFPTBRRhdRYmNcOC11ewZTWqU6kxK4T6QJ+pb
XnhrzjWQQZp8aQA0wLgDA1+FoFUZj1WWLAOqGXZ4nQyXlYzA3HfmvAw0VlsV07CTord3+I5JRtbR
nZSUwIk0vBjqOu7so284V621Rb6VIHvOxVkHlj/vl2Zp7hsmaKu6l2I8gRF2UVG5cg6vOSS0ArpF
2QT1bBxEi7i+7w3GZ4NMB557q70CbZyrMgasQXdz46lA3Vr3t3WfrmRhUXs9RjbkTHuNOEipo3kT
0D5yMj+20Vk2nissYYq4qxpU8eGTY+rrPDeRG5Zrx5LJzrWzDCtnjPBTkhl0GH7OzeSYRXzGvTGz
0fXLznpw9p5Fx7bKAhqdzdv6xlZQb6Kxd7MoeJXD+MwPrhLq64ylaUHsDARQ1p3epUyR6WKs/TuP
aleNLDhxkr3pP9o+Ung+uBr9XEeLmNmAaChniMr2bYjSI6WLThaNF2Yh3yRo4ocEh3GfMi+HzmMi
MSMGfVSu4t50zbqflwa5Z6PMHsrW3LTyDlFqgFsdfAruYSCkZrrUxLZun5VyL+K9Kj/YXb8MM1bl
nqJkNVFzu62qs+z/GupiU+XaKgov0RouBi/dswOY67w3WPtldGXkYJmxAdYO+tqa4pGXrBXL2Zfq
vi2fCyryfjev6cBg1qAM/Xwx2Buj7GeFdVPbj+SW3FC0bmHeGsmbZl614QOtw1wdK4lP0NGkzxY+
hpHmO2plHcvwIq+A0ftXYXmbiCUjatV5HM2Ixd6PhouOtmBCOos6Cy0dMzAaXPCqcyouGPFQNUVh
hSfYPqtSed4liAeSKlw04aWX1ds2xaeBFsdE5l2g3TSJTNhMmY7z4A2XcpSiw0XA4gfX/njFZbgy
oiPZbp+11tuV8lHSbzqxqskJY6XqRbeJpTPLIyfs7CNKSDki9olElAzWS5Ox4rSvGd48McTLpOl3
tYXVzWH8Fveeo2z6gCprhbJT4mONZRm/jDczKNJNXW0l0RMKdwRql0bzLUTPmILT0+CEuzqFLWZ1
0ER50JITbVH2xVjEISgVx0Bt1pVUuIJpC0/uutNWRT7ubOWhtH+hFp2pselaWTsLRlyKWJZy9BB9
aOBdPqehzGzEQNCNWC2lRaE3WwR4oj+GebzI4bOb0UWTYu8M1W01qe5yQjmKYrWOhdzK53F6HSnH
GkrAWHeunWkL2RtcdnW/EuyaTjQuhQ8/gvT6cKS7+DLD8ig2HY4qUV8Y6H20gV4I8k0Lx9DCdhF6
+zh4QXRq5O1ZZ16GzOhhly58dl12Y+3DCO0WeW+PGASrFxn5LKKnYIfJuDoDV6XMkkJgvl6W+NM7
6rgl8hkGzlg+jsUW8BQxA8ZeK7uTJTjRJN0mZmsj7YzCv6wZ4gOa+b5aOsXeMQ5l6dbiqGbjWg43
Q9bMK3xPno/+VsrWmurPkXGxgp55+cqLN2pXzU0zcEcGvmGhfMSWYOvImJV8obPIMX3JRTNT64z5
DnEklhvtSW8uu+QywKlFvjKbkrrimCMpAy/hlM5SRIRq9koycXRp8k7Eh1F6ZHJFu9i5GjFG3l4O
IRVFfyl7+5Flpiyu7NF2fXUl9bPu0qr2RT/OvKkqIW/98aim15ZyYUTlgs7AM51ysmj2jXVf4WCM
Nz0TgElgaSjO7F1BjvM+4r2P4tFWt16EQb668rpbWT4G/nNbbkV45+FCFnwLCd+fZhxy/9kpcR1x
4PA6K8XUHppVmanJxuRO8YdmBJ5vXwT4VXoLhS9dwxYNlr0yka/7+JhRgbbA9CNJXdiJunFUZWmb
3iUdrBeRs6XviR2VyzxHqK6quzoLNin7BA8xdRabaIx4Pc5AYr24zarHxLuqxI2SOGfYaaDnadde
39xLcr6NDcAc1sto9seWRpm0KaAnmpvSJawiU9Nk13pNbw8ZyX+QnXnoJDXBA8BXLCT/CinUvMJQ
2cpMl8MxSzxapvSz1jsMtLrM0YQVT55y2arZrMSy4Fg4/fUbA5prIvCVytFOz2/aeNX092E0uFlz
BjNv6qpJgIdeSWcKUbR9ylDU8iMtemcMMtziOH7pc8Bgf1LCy4aFWObtOzc4oWgzU3dPpbfVqJ+q
FyQWCIwXKpLbetwb+k60/cq2HRdcRi1vB2baRH8M8QT0zq1uvyr0vzNFtvDb7NLS/ZsUW7OAyQEw
pIaZ7jYeIvKAuTpip+YDwl7xl0oM/mAIVony4tXDwu5ZMNFPz0t9rQeroSvwfG8Vyn2xyS6xuovC
DOtwhMKswf4NsKCtbmyp2soZPYKKoGZ3aXrrkUA0a6r7AJq06TS4lYKV7mD5p55i4tZraxSRSb3w
0edXenFtNs4GAP2hw/9uDeg/YzcxYfgpWNQUZ97RUSmcNq0dQQM++ca8MLDJB95h8pt0LFH2su4d
qlj1vPTx9WLBT8ZgifWnIFruprCHHnSO1C8DhLGp37s29gKrOhPyTs1ue1JNWjxgqRjnkUfsiutB
Me3LfKSpxvQ+nWGVtuuq3QhCaTUu3oQer0NPm2POntsl1gH9amCznZCXkTAvjbHvYo0A7rARDYJh
c933Z1Von1t6ggVV7DUNomyM/K6oF4G/CiGU2FVy6Sn6qsYz4pfNwdO1M+B9K92bDEb25ajbG6uR
t1XMt8hsZEMs7owHCXOMlzI5VZc+MviyfGxLb2klqICvac+UD95uSK2rOOrWio0+D2LM1+mMP2VJ
poVsqqJ/yBjj7+FB4CzeDtjvcA8H5TcZ7vcU/J+WyJMUd6e0ZqerRb+1m/qGiezgwbPpTaI1DXwC
7cAGomQ7QRppvwI1YKU251iwtqOknEe9vZGr8Taw30LHPzje29d3+6fM5HS3U/7sw92Wo1OgMjfh
1sX6LCJUmIS8XZ59k0NUPjv+9Pcfjq9HdtsWMYWvXNbcepRvOjg6Kl2pujchXfmNQvl6o3Toceuz
jvWwGcJDbB2Kb/vUvlcl/vTUp/f84QogeWcm3x93SLZhxIeuDgmuiWKB3urM6xy8CbRjzM57Gg4I
/MAV61SissKkuzrfIgjtYQ/YqvyDjPj0wE+SewF2KRFRPt4G0krpbkbxTRZOfa99/+lGT9J7lpni
cmCt2mJRnxU0oyVnhXtvjYDgii0mFop0S/BDz4t4nlIbT8VLEUN0V1x5rK4yVpMx0N0CKxfrwELH
UNyj7o9TNonHNn/QfH1pmM1SH/WzIG8XgfSgo6PONPvcye67vJ0PvlgkyW0xWvMuwjOWb6pq5w23
aV24YIAcfKNKfV6G4TwBvVGSji28C80+s5lJmc/mubnDH1cUd5HckISCAEPXnR7bFTN7mFYA6BA4
5A8ANWIPz9dZ3SKtkV20Ek1iEThiJpfqu4BJsseX02fJtN+ee1I1m7z4RZMTUTxFAYFihJwVzERc
458M7H1t9htJR/c+8SwWdrxz5AVWT33E1FccgmxTDd7cIJGmslvvtWQdQqyKCJ6zGsu5stHzaAZR
ECdnNtyEdeaWTbCxHBsk1YOl0UZoq7b0GWV7XpzlpKPoTCT8p7F/SzN/m2OKKQK0xjj+oJlE+LtR
2kJ3zmgDQDlpN47iUArBeoz7iXW1U0JGTOL6PW7pDuufv/KWvqEAZ7J44dhE+4dQV/dp9qZlxTq2
BzduJif8WR5ci3J8iDrCHxOPnaks2J7Nc8Gag6WtSq/baK9Ge0SVgJC8cOkMz1qiLAY5vLTqVyd4
0dXAzTsYholFkiBkXxLNSlWe9+layi9rK3dHLX/rqnRdSyP7mwdL3yK6xhpa7xJNW8D+YNOrzyEQ
zVozuRgxXnd4c8q2X3aZd5k28Q5z2HtDbj+IH2yK8EGc0WL2PiKZ2kxWRHie1hiScrG2iXIIxn1N
/FgO/o0h3Q1huXXSVyvAgWokbq8ViwENftM5Bz3QzmpfexYau3VEDo78KrUaPl26UFUGiLmcvuR3
IR4nYFxNvnRgUaSJfhFa8jc1gz+qK6exf5Iol036dHt5T2IfP48ZkMQzs10XX0XBQ5ff+30N08h/
GAHg6FjsnQiChiUBEKpnUoeGIsdIVSH9tzOZBO5TKr3Qx/yb6eOzVe8kt1x5oQLLyWbnjsqHz3Bg
N/71CvMu/frDvHRKAA9CjOywErqtMxzqSnGnWKMq4YYVb3oXrlKmoxoPhChTWgQDO8NaXmvKwjel
eReARRFvo5pcRh55T++qTBI3ITrWctXNyNyEbHwke1M3LX4ccGiCSCmQ1mWTYRhmEveunJhhk2ZL
s8Zvg2f067ua1uw/3dRJlFBEYcsk4HXEkC3Z0qveD1zJRjoT4Aocv1N2fLJ6niLJAUCnKvCkbltH
Nwkdlo1q52Dn/foWPnnlp2RyZ0zZchIXbzN5Hfp0u+yHbx7OZ0c+WfQtXxE6Ge1u21f7pr1iTf/m
wH+q6jGA3iHrH9Zy09GyLrWoEDRgMVpvhIgGP48+z6nsfv1Q3pvZ/OnFnqzPhpXGVTQavFgcLHlU
0wDUJE14FoJqEeFNIK+G1GblEHNHt+dfn/Sz16z+HqKkI71ghum2yuBJs6Y4Hy8j6IOvj/7ZQzuZ
dewoCJKx4T37hkwT9m2v1hhv4e91v74+wbuK6U/P7GTyCL0aBbGhEdOYw7T2bkQpDlGuPys+xQka
PgrWylp5sdqeZEV8SLx7u2SDOTUBxGgIXcptcoBp/rCOcvITcvbsmMmmxmdK0XJZtsoiDONtyt7o
6yv+LFt1Svku2N8rjc4zqdPwIjGGVZH4C6fuNqo5rDKMaZKSz6osdqHXw/mBx5Fmtw4WIYW0tp+u
7bCbh+ajEqKlzLQz6k0zL0CVGs4z69kPWY+iq2JClZDYVBRCKFrbyniEO2hQfgVQSwbq5kXryq4X
WvAQeU+RkS9wyK3zIbrNhn4dITiOxYVGOT+lW3DjPHqePq+cVSqAP4z9s97rl3TlJPuh/exDOQWU
D5ET+AVc/q0SZyR34nkPjZuOb9Ry/1Kw/8dL/5/+a3bx3x9F9a//4s8vWT6Uwg/qkz/+ay9eyqzK
3ur/mn7tf/7Z77/0r8NTi/U9O/03v/0KR/7rzO5T/fTbH3CWiXo4Nq/lcIkjPa7fD881Tv/y//rD
v72+H+V6yF//+feXrEnr6WiQNNO///Wjza9//l2VGbf/8fH4f/3w8JTwexdcQ5397VK8ZP/2W69P
Vf3Pv0um8Q9VVaAgmapm8D+DIdy9/vePrH84um7SBc1SZXqSTEqaNCvrAL+U/Q/+qaHblmzKhm5O
3TCqrHn/kfUPGz8yrWIsS1ZNDYbz/7++397R/76zv6VNcpGJtMaI9d6c8X/Ht2GYiq1buqlpiq3Z
tqWfzCSpaP02DvG1Zh5d6fMRDoBe0TuYbGtMcJYGMDds2TobVOvKlpsroUWwBaGhnMXxOHXLM8Xa
ElgYsZXbszaU7J0ZB89DVjb0kyhAKaXFVmkiwlOpxYSsKvIZ3Qnqbxa839dsw7ANKEWKSbseB76J
durw6XJwA54i8HKC7ZtL0FWopgOQTGTYS0VLojokGv7wrv96lh+f3e9T+3ROW+NkpqIaiqqbysk+
2zckqU6H1F94uQzswonfVCt9dOSk+2ZK038LSP79RNPNf1giGwengu3FPhu4+LEMSSJT6b3++mb+
dA7uRraM6evS9ennH85RN5pIg3oCxuWSjZW86lypLvNvXtPJEvx+K4ajKY4t8+2alnFyKyZI3mzM
E8ktbYqFfhxvs8S5I2mycpryvi2bm7JSFlZU0zxlVI6J3X8jwPl9xfzrAgxHNy1bsTRLPlnXzKxV
nDwUEqF4touzLgKMpVIHamvFbbvO+Wb5V6bjfRxffCSGYzPwHVPTVfW0hwOtXLRqTAHZBQ2pyqwQ
z0HiQ0DyCSy92DpPHYOtkqEfjSZ8a83i6uvXashTcHNyAaSA0BcxxIk5TkN1Le0ltveeWAgnP8uN
4hBLo0q1KHzzqYgdI9PATQuDM2lzDUBH/IxH5k0T2F/UOpwFCUIAGKe492WylFow6heNbh+g+h0T
KwH/YB7GMHqTK/2QCtjv2QC7Z+ioBWQNSXUlMjyIAVVwESksv4qq/GpjkB+lzH8GelePWjQVH8QV
OLrHyDOvK1s/ZqVxtGXOrFsAJTRAFaYRUviz6JQ+wlubztbV2IOny7AdExBEal13WUb/u1456o3/
7CmKBqSUUuYQOhRw+JEBbPZK9voaA0Vcghyyy7VZ9eqc7UzlxhW7RcxSkSsN8nikN4vtiopD522y
E6F6DCuKlu93poY6O8oCPW4xzXkC7kaKeQBAThHtRVTdRyn1+Bng+nGfjuTe+g5mTAbSyjHMQ6F1
yXw0zAcJ2Npd7XQesEJQuJnCk5MSGFRw0jXuiMAAqFGIhiB5Nkmg9a19MEhFrKMqo0Ny1DjLwbCv
TQ/JE3P4uLdzvZ1bQZDPDc0Xy1SkLels66AYE3YJEh8eRPAio6Ud8yh5jgbtVhWq6joU370kiBeJ
xSUoIh3Ik5sHz0p3YQ0tKO7j4LxxvEUcWvhYc6geRoZjuc11iaQKnSr1anTm/fSQ3x9jr1chQXZB
G+TaH24sX1MXcsZDGLTMWaZK6qyGQCYxKqyDEyALMsqBeG0wYWQE4lmnechci2pwpyoP2HdwY1RS
MC67ShvXGThVKi/GNiObDfSgN+jDZF+TIxqXZcSZwtEZ9sgzqSlLWgScr1CBfPJHL2WJK4r4zWZr
rgbW5v3aY99CLZBamzQZqen041PXqm8wuK6LnpwB2T3wHSM32RbBG9v9cRn5WO/9anDmpmK1r41o
6wXavmIdtfExoa6xsrNeXQiN644cWs47XnU/hmxojNCMqJuicYpj+IVKxXNyAoGeJEzJ25O5AXNY
348GH4BkiDfJ19NVNpT3dW9FC4johJtSPOl6eJlp2bO8OhR4Ykc5kmcHk9FyZVJY8NteupsGjdxy
4I4+B3Mv56+n4d4EMFaGVgtmraRXbG/JxfUN+O0hid6MlkEWj8mzKM1D0Cl71evOC9m5ThoIsFFf
RftC44MfmbdXwlOrWdPpANpaeJUwv13bNg9k3LpFGiPAAPJ/UAbtGIcMJNX0nzWHBzNk8Ipjr7w3
1GynS/m9hPCapI64syqpcWXEpMh6uE3VCaTrUJjDPkBuNdMjT8yNdhqi1vjSahNCw7av5XGE/pFI
11g/0APyN5pPiFrFz6nPkLV067oKwPJMk29dW5FbVOV9mIARFDmDVmVwpNOHL3v0IlBKjxBT6uc1
9jq3yKR0pulMGaNV9rQTZtfYJ7lNyQdty+gT8iuWHhy0uhnpX+fzOq2KV2NUXCQV35Be5lxTNzUX
bvP42agpQRsJQFOKb/4Sz04DKSZLXigBbTAosgPNGfFVWN7TZe8ZJfp9mZT38UTfjfRMnVtmyaRs
8Z3YAded2cFbLIpx+T5Opdy6TmJ5XDUhdkV/aJx5iW11ndsto8I3eG4tH4ndStf9EPFxgQp1ojhf
2tkQXbZ6GN+2ljdEc9kLhxUuNrj2PFq116SFpPNbnqwe44iiGEumB4yFmqsxhX2eM02NRa/sNCsD
pxwlhgKiqysWKjXIc5ApgDL8pr+wNSbBsFOiRelghdYpnrJ/4tP2ihrkBi9FWvuitN24lJ4G9ijk
khN1HjJ/rxuVCT8ysntTpDrDxjZpwedVOZj6Ub1URuFNH/RQbltrYKbVIiDUdSBRoqLtGb+pNBIU
dC5ZMRvgbvLARcAVOOqJdiwDgCVj3wDrinLgEZ4AW1LGQXAeSWkM68F4IvUXuSi1Ksr8le2iY5Pv
e103ttWkwvMKkNl4DKl6pt6wl2LdNiCIB8/ouqJLIVNBLaKGakQ4vT9421TawDKC9qXlctsV+q88
j7K1ULR2HvkMlja2GOG+Hy/6Qa2A23T20ipa+b4L4+e+Z3meJqc84wvWWLDtnuPmbXn/viwStx6H
rlRpjhDmQEKmdTHyym0yBRuJbRy0ke8wtRgGOROGNrbcUGKUW12p4RMiizPaWjxmKTP4+xwRCfMg
V3l6JaXhsx/nQPt8uNGg+MSSKX5aU+LruM0A1pqWj8LJvu7HZiIpircmpz6sNXv80y86+d/UirbR
ADx6HIkSKrB1aFgSZxm2sjovBQNOZYpbNkCBCTpiVIYiEjMtwv/SF1Syh95io+LZpZvJFto/v9qo
UXsVVm2ypHssZLbe6C/UjjWk6qr+LM2Z1oko721IOa6qytXUnIAZOCrGx0Y4bBGDZ+Hz/IBgveU+
/1oppkE7BRjv4UKqlPeDGT0XIU/TFpW2MLDrfxMp/u7knQJTRzUtTTNlk12hZU1x3IcAXEvY6qX9
iHDSZq4yLem640xMmuEbPm4V4hudolVZ+86A/287J1NW6VnPQmrphmlZbEI/njfLrdyshC25psrq
2MYJ0YNibkbLf4PaQshQRW9fx6TvSYffQlJOaSmmxWkV7vXUvKw2GuUjL5bcdGA4Ut7WN45OzEW7
PX9RVRhVbQspI9NdAqyn9ezDFOeoIzMN8CkVVQeRKbpP5Kks5nLH2jzqDGJWqUGLnvuAOT7h425T
ezMgJqtCCwyMGr8VeXmv5SzBzf+j7lyb60SydP2LqIBMEpKv+yrJtiRbli35CyG7JCC5Q5Jcfv08
u2rmnLZrpmr62zkdHRUdbZfQ3kCutd71XjYabiM/LpoDKBlLOBJFR3mmHhHyUR3ZZ3wUhFTsL30Q
JPHbpqY7HH0emwKhw3GENL7LnW9pJ+im/2g23EACy4a1kB65dx4HZ1mSWxLMHH5jA09l42/S4T8t
Jhg/t4nAiWacTQNGRrHYYK3d/HlkMwxkMycWrCUPI6ecVOFkHJK9mDGA72qKRCU4rggi8C4dx8h+
pvw+RZArLn2AhDBWRhvua/GY3mRGbd/+/vZFP3PVeVIj/C1CX/lE9DHL/TpRLGtDCGSQeYc4dnd5
EcPZyG9k6D6mJfv+LmjYxjWFf+HwHmhgP0TW+xLE/ZOBpRGXRIvUIQ3g5Y5x62Egkp/WTP3JDNtD
NkPsI+Mbids4XqfW/6E0wlWZel+BR+AWksgBNeDUL+om97LHYJygrVdXQRZnF3H/m6vSt26AWwGR
8IZoCvr6yi23yrPlTX152pqUSi/j6Hq+DHszHs1Q5Is3ZcJb2XCnjFy9Y11RUlm53q26i7DoKGi0
VCgvIQtwoouZGE54HhA3OnyZvW6Tx8kTf+qK/i047XNb899fcbKfkLX/HeJ2fm0viNX464/6fxFy
u0BQ/zPk9lgOL8VFgPgnfvcHSHf5N/6E20IftC3msUzAzfzLmfpfaJsQvwXcVp2oBLORMLgAe/8J
tinxG3/CcOzHEX8oEo7I/wTbwvA3qSMNUCEALWC6JP8O2PYzxhL7ivMuEPADfAn4EP2KUNdAAEZM
w3wwpUA5H5uQ8Lxx+AdY6r+9ShjzeYTyk0D9gnDERadZ9m/gN2mxEoVnSnuFIdH6/V++9v8G/fq5
Xl0+jEz4RnVE2fIluNvPdcOquqOY5e4A0ZnVfu7jT1hnHnErcXETT834CEWSpXMZkKzw95f+hXny
57V1oANcNACS9K+odgOZpSeg1h1U3gbpt6pvNdC67TWUsXWT/vC+XhsR7gzG6MsBTCT7YoMheG5E
jZFpXo+WbcAkcUTJMBrIjvXgt81tPfkBjpN//7v+9W6EfpioC/AiQL5+Fa2FcGWw4vfdIcil/TTq
wtCyhBZFwt9f5+cyfvlKlE+3GSnuOE7plwf/X8u4GYnQmNlSHmxVsnzPJQz1O2Hrfv6g2zkaJljz
bjNPlNjC/lP86V8+pFZS071canokeCB+vvhEPQ56afSB+S06bPkav5O9HU5//xF/xlv5iIC8AX1K
kAS8k3/hNfVyxU456IODic34jAU2ppRKdphgbE9/f6WfQcI/rhTHUQhgR0NGd3T5Tf6lF1Nr0tVg
9uy1+wBz6iZK1a53uDHqZfHITlTEovz9Ff+bbzDhWZbAMQEg4a+4aDFN4USrJw9qDWGoRFADlqj1
/oGg9JeHhAPR1zJWUUS3F/2q8laNCofQcBXpd+knE2XlqYoL/2Bg5FwLv/8ige/+AXD9p2v+8mDW
DGtruHFNnFdTgpTS7YCD/o8OL/mvVgOT6SyO/0GT+9drciTxWROfHQln+i+9dJwtgx2NE1zTS2+c
2ew9FtjLTem1kHAUPFRCzKoC//u/v4t/fW5ojSLlczTxgMpfz8SsmT1teisO/dJXnzAayl+qLcVt
2dbIhiDH/JMnwl9eCU5A/hPISMtECCV+flDbUqdj1V+4sRbCJMh23x0mvzbRodfGu/77TxdwlvDz
/m/nHosw1BQwIWjHfYkb+C9fbND23QrISUsdpRVR4yOo1k1nPLt9NZZ5mYSFqIa5VG+iOQtb0TyJ
dN0qLHGIilABnhYvS7XQW0LYKt1wg4m7zm7WIV69UzdshGG1ckXpsCwd/vBDhbn3MRhUGh0b1zbu
zLHGHmeNx0VeTVPcBns3FGj9hCYHCz/6te7uhrHewneri4PmZt5yKb/qbYl7IroIDiEFHd/7JCAv
I0ipWw3gwZXJk8V+D4se/R786hkGTxv1ETklUxLcGLDAH8FQY6ZfFKBVbSNidU1KzMbCV+Us95Wb
XLNPbds2+wy7wuCwupKn3Q2JOxfVsIL11xdelay6qcQvPIF9LbWENJ95ytzPfQJdeIuFdvdeOefy
BFWue2JvTCSM2YzqTovtQ/0+jC/+/dXg4/UfDH5+p322YVdR5o9fUpZj8V4HGWYnoIjdmv3gdGSl
fOxEJtacaIOx56tl4i9ndg5bHD5aH3HnrmvXja+QvfkG/S0VgLVaozYgP8V+WZe6yc5JVQoIxm1F
sEXGanB4h9BXX4llmoCAyzjVu02GeGh1dvbP/hqw24b1Cz+vBSmP3qGkG+I/6P86eJgpF6D0UM/H
M+rlWpw3XIY7RBUbav2jl5RY1C1bsolTvjjnvZ/zJYKg76H7/By39dLs2i2jHadMZPOxtZbJFSoo
iSe4/KEgIQ+t2a5db6EwY9/N/06HKDRwxrJ4Aaptgq+GTSWoIQk+aOG57/lObl4Ht9GACGSrbbEh
NukEoN25/otOYcRd0sXQMi8yDctb1RkcOrWQ6XUaUgCBcfOqOrS2ix6GIc1Bm2XZt+8412k26g4i
xKEZRlHvo6FRLwNEHRbxGuvoXdnJTj/1lqzMtMmJsajXzQW4R1cESIiayAhMn5b+i7PS+yxEv5Qn
Kb2G8MkqZaeyli7wdi4z2EzXWUmy1OWxeePJh6AQtZ1jfhrT9Es5ub7bLdE04LweLQW8vk7wWhQp
fvQt9BjEvs5ijD8FWXP0pipF181LJHmtkkmeY5iNX9uqGfghJVEZkB6EZLs6rf13mbFWuy0Mnn4Q
baM1BpgtiZ00E4bCAD05SoR5ToPfE28aiCboLtbJ2yQhynMd+0NhoQ5nn5WzfxjDmZdh8gYyCetZ
FhhbI7RZrwo0aygiZeN1pxX252UkI7SIPAqJFCjOqy48+qypu8+1N2fZJ4qgKU4TAR0T7kWyv13T
BFdj+GL185TN/pPnenOng4C0oqm46AozM5bF9eBX82W6hsj+KKT0b3h1/Wc7u5VIns4TDySObsm3
Uqw6O/U5qj5IoDoYkm9IwWoQy9FPldm5oNn4ObVfjrXbdalCAt+7EFFmA2LxNQgJDrqX8TSM74oq
mB6czFR+7beDIF1psilj/97HMaQ/6bUS2bUE21rQlk65ed9VdHmnQayjuCcCIR5hjbQi7PcECZA2
gY4NbEE1RTn8bsoyWD57fWGaK95NwMyZ2AL9mkUApqeK3pQ0iinN/d20egte4/NMymPFOqO6t+U0
kd/m8urk+nnGPj/fHKJxsu/igTLD+iPasuvOhOVH36PoHrZ5A8Zht/C0aCvzY2JcdYQq6IoDTEf7
XFQFUVtdPb8GZbC9AYQO6my9ztwRO7EN93NWeS9pL/S3BKjqc6wXlL9poe2200s+viY6xdUsnFxw
SCM1vJpsESmrhAiqLIx705821SSE0LVbeTYUGkTRLglApKtLyAdgtX9WW5ghSZybBhrwtB28TAO6
WuIwppMThYA4ay/JMTPWISyffJv0iJyhBJHc2Lefi4Djc1e7tS0hMlfREZxgJpK2Me1zrDZ4QrUh
CeeqZgCBI411OqLZQHo/Rs+f1H6u4hpD7HYg6SbC577JFx//oUGK16XEneMk+lYSDLgKd6WzHPnh
lLW85anV1VVbFqivx8lGLzMBr2Qa5KiLcJITJaCKZ5BnmXW5nUIWu9WIGTqC1yzmQ6goh3SaSX87
1mjvgx0gjWgRlpv2ta6UeZGlQYFSJKMhhzNn0Xqo8BWb924Tg38GVZXZqfWM/ihR4QyfZ74VMoom
6V6A4f0fFf0JjZWdI6LLvDnBWDEqED+uiiiyOfYXpFjVErJkbqQ9tmbMuIs1RYe1V/60Kj4/myMz
Nvg/zMRRiGXoxYE9lZz3aJ/Ke7KxesRxo131las9DuM0CXsqd4z0CBFC4X0fmnTu9rPXJmzy8zmP
jiw4m29WxGlyi4dcCSMdGVDz2V9d6F2QxOpDM09BcMyJMjo2vpHpFSvZ4jUnZ9jsG/az2V42qvsR
NUlCRttkvOQ88o2+GW1IFU3XlUdhiZrwS9bLwR1VZLP0vFQtP68T612qsWg893Gy4Ue9rjmm7Vgp
fhWLKcZTkyaKCZbQdPIKyqbY9sbSKu/gPaj8FKi5I9ojmFNWSklb3C9DR3alLNrgZcx89teBX5BR
osoyQqy0efoFMXH6RGwncV7l3KL+T8NFPm5z4K3c2SCcyFua2hfPa6LqoHwR8gAPAhGVLRaBzHUY
F0R3VUq6cVIMnzITbzniI9lNe10m7SVaTI/+vus6AryUEtVyLHXon7xRkErd6bS/iUZZr7i4w+8m
1GAqvxcchhf7DPwGa5wDtp3T84X+15TYHlu6Lnu0m+a4DPK2HWDlDbE8jeGGoYfzbIxcUpfhc6Xd
KA8lOzYWBpkwpHORxZTs8JseKdzdBPc7LsV4tZR2+LxqzpXrtKkmvV9GTs0DO9jOv52zHq0s6dTc
1RLM8lNMP4pbQsrKZ78IlkGHjkXpUQ6wuE4bsu/vRjvE3llbZITMRRdte2QThRa/iLyG0I2NuKe1
nhzt1FBmtwaK1Xxlg8lUhxHA8IJLd8F10XSC3rErc2jLyI+fsZ2IYLjWLAJh7Mf2U8qe196EgK5U
njnMv3RO0ozpJUTl67FrIlRuakIybqIsuoplbeAYmp7GtwjG4uvM/vVlELPRmMUVOj6Erojf0tqg
ZifhLc/3jg3rm+NsfIiqKbnx5y4yB7Jghy9O+uUXKzLZcZqkPM/5Vgdnm4wKTj1CwpqPH0VQI9D/
fZn7ZqK2x1P3fWnz9gH6mHsch27T9OFdR/6l5UMPXaGifak0sUbxnBHCikWpPmx1WFKKywi7zMWZ
ER5il2NNUgf917FkM7lTi9/ctF60RdBlAh+fVtfFXzwCTdxOrpkejlWwJfORmsRvRMGhJ1XAGnhG
jKJH4DKASPGmJWSax000T6SN6xijKgYjIiiQOBLMRCYluNYQs+8L1Lp3MSMwOb15npKC4I/zXiuH
seWarg7j7jSKHpp4CcszRhLNB6XT7WmgszNHudS0h/6IF9leFIZQWbn183Vs8wZj5xRPmxoPp1tu
Z4+CGFr/JdQzFx8jNp3f8q2BG9+wbnmwmIk+CLE2j6OZa4sLiE1fXbH0luDvdbrHXGOrdz0iVI9n
bdW3OrXjQsrDkn1Jth4fiayv2oQcFL38cHnd3IYYkDNrcGPdTm3FiMxm8XIa32xREz1irjm1rN9c
d7pA7SJUK1gestEmpytexFcvnBBsTjgGQMrfDF++M21zfSEvEJdKo/px44QceCRci6AkKVI8aCeK
CEQRoivWUPTHIpi6t4D/G/uSbOm/h5FwbhflcribTcoosMRJrXcEyCJ3sTbpHgJRd6e4TbHFr6bN
i47FMsqBpEDrg7kv0fycZQoNf9L06oM3c7Yf3Di3D2bKPA7nrkDdFGYewSd9SoW/SaWYcVznKHp0
HZtYTbbiclXVaXjXuI3sM47I+nlcZd2eLentD1VKGcPdqJ2+2QFG1c7LkLazQkR1Qi+QftE8COV1
KFoquO9m1uBILOj8JxWTPU5UIAmyFvUv747HIyEJpgo8k5BBuDUc7BCxCIiOu37DIMbxTNJ4heFb
PbqmJRlsyG4s7nDQxLsBgWrDP7OjRC/AKzI7DlT2eOl0dImftEd/q0hFG+uaZXxV+4izZ2/wyKH1
GGJ3Li7qZRcRT0nAd6H8AvqCH5/DilN3344a1dHML53jxeC5dNeIQH4OwpbjWc1aPdciDsUhUKa7
a5HZEWvhrIWRFJtLvAe9wLvedcjaDRITRB5zMKYf8dylIcSoZ352MkGlz5hUcbaa5nYagqi/BRBM
OGIGn+6jxwKAJjcY5HYAyiVCo8FpgMVvsfb3S2KMJes8QZOUk721Hp2Z7bD3q1H80CBbzzP6vy9N
aTbU0JR+sbOV172y9YtI0kiq7aXeCNrGAEVzeAeVp4gQ82afLMtUGBJXVP6J0YoUktRl5bdeFe61
E9PSnJa8oAgNkA/UeRkLswIwhirdtarMSxbCPoGqxl/bu2aV4QokuK0sr8Opisn5qZf4YMQq2EJT
ol5zz7gcallenQPVtoj2m8w/jmBEcl8xQZT7IlzNK57xgIl1Q6zhrg4E+U5xFpaI4ka6952Y1+q9
tGH7NE2VfJ+Nfoz7kd8xUuY6Ei8iqL33bljss0OD6O3igYNj10pjP/VWq3CnO5+AXScIPTuUSlW4
lqxZ26Cc6dLvNAJTQ+gY9ng4FkX8HobcO7LMBp78HdwmfUuOevzgqcZ7nOIKjTmW+dRwWWSfiTNg
XjFpO817b0ijh4V2Kd8TetinH+qmSuQ5cQk/hzYAXGJl7PhdjGH+1Cm/e0xjgcLLVkVqr7JSaLQE
4xaQNuTCUZ5IKNvsNWMojeQghpLPgYggPXezrT+X3Oia5DGlrsqsDfsbFybEffo2s+8wKaZ9xwrl
HWsH2Pdi9YsZ3wmCUfc9ZFBvn4lOfpqjktyzwlYuvFir9J/Kcq6bXRVKnMN6VRta5m3LtkM8hdBx
1j6j1fRY535s0i25pNbzENCSc+IePd0WpAJ7TmXnSY3dXeh54jmx8If2ouOlPHACEySnpwkAiV1h
+H6q19Y7p3HM9DGFeYAlRtgQm1YPJFNepQkDz0vDJkuwp66xrljmNvzqhpbczyiZyTTFaQj2xSyV
uVsmrfojMNVWHfvELvmhr+vkulhtEpFwjfDtEFeL+2JjcxFLWhe8THSiHgL5ldyfqePZvGmYxrIr
l+ACvRPOI0Vn4cHbe8WKx5Eoa0SzNWFn/A3FDKrZPzzNS5chXoJiKLFvifkdGunlL2SRcRkSL+vk
3TAmLbKtdkE/1SYRDxYGj1xhXjvNm9HkkboiMoSvdoKbiJfDkJBoLMqO6FxcjupriDZy241TTTVD
L4/2y3b5CkGl72e4foVtk2OYKS0OdSKzQ8btcyccSrzqEI08K0dc/HX35ANHmVNNWGizX7zFEn9Y
qw6rI1aJxBf1wXgOzBhFuwiCB4F1XYpJj8DW/ZE3eFMnOYKKMCoqczUwLJFQi9dIAmm38+f9oKLl
tQxa+cRYscJYUXb7EdpI3YggWjjqxix6UuEafx2MGH5kdZhgwh3mZMD6y6xewYcrGo8Q1tMBrCVe
T/Espt/neEERR0vePydNFNxpYskJ/yky/Uh9amO4cDynZ+dc+5Ethh9/0AMWD1bWqd2Nfp/cwx8q
n0AuUhxMvNzSMvfjOB3GAO8zzHYuFd5bNCZdsg8QIaquYDOvmSN+bGkH6GJyFpUjVOlony4tDmXC
+ll3cjoLv0vj43Ohp4EI0Dj11YdNI6wh7TJYv8VyJTAPyhd4kjc4SfIfaYzF/ViABh6GLR/ag4zH
WFwVtvcuEW1mPdhZdg3GV2lj2GDx/t6LTfBGTGXUoagdJ3clI0m/sGQS7Z9rc4yxjL+5+tHD5uFx
7dnWQKmzy+dusGG+n2RMf2AhvtorF9u45yVSKj4si+net8vIcY5DQ8Kp4NghgOx1HV+36gW9Dvjm
+ymsPDKxp7zDiFoV/BUvyZuPWMIsCRzBqJ52hNaWL3mVCmADXsKVGHN1SVjsIv3VrxPSTj1xKd5T
mzku3JqVbn2so7sVIgvWc2GXMDaoPPtKLm+MU/3aYt8BageoRs50+DvbhCE4VJwG0KqGLhxwC6nM
c9HnBa0kFg05suDAkB8mtpKs4WpzT7puIqxZVtXQafuAS7jgKcwBMVCe8AtK++5r27fta5j6wYNp
NHGB0ZTP3EwAqv0kxv6RE9PdChcrbLIYKcUOz0fxJpHQfRfwdyn41eJlJDoz4BzD1QVPqbrolif8
GkbUy9i7KCQj2b4oEzzi53LZwqPXknS8t6wlV36vME2vFSAveFbdknNVrPgM7VdPZk9SNv19UmEf
tmf4Tz+uZSOh2uBJcp8shp1ugn7yKpOlS/BNczXK1rUeT8YLUhSuYaofYzOvvMWj7Mnrji5zpm8r
oU9YBhAZBTi/0bnE06pPzE/p+9xHPoOxfGbHG1N37VMKkNofyQHO33yoOdWpER52JUtSdZ9Dtqrc
NKO8b6lVmLJsfAntCVo9mXd41QdYZrUJxlCb0T/mRDqILDqrv/qRt6Z45wTlY+HagRQ50bARGheH
yt0WXvzoiAWi6nM+LKdKBuUP1sljsGeHYpqXcEjR2lRjnD7HYH/Qrwtf9t/hX2/p0fYxIDJnZJLd
t0751XU7e/OrVJP9PcCSEFM1eM7TTWHZuOAvN3vJqc2r4A5iFlmvxKiO/lFNbbkc+j7B+E6ATHwY
OCHIeOyn9SoOJ2nfh1Tmr34gvHkf0qhcS6y1LMfGgIWhzEgp7XsUwUzJuvlqsH1OD6m/6jsTderT
Cprzw5+4v/sA9t73fGyZhkIVF/ocJQpdsgri7q1vIpQh3bZ6HxZKBYz9UYorFtZVdyP6SL+DH9VD
YMSLh94BWPY1STb88sTk1e892K/Y6Y2VIgfYbuX3bB4Mli0ovkDup5ZlDQRghbNeUpTxbjaSA3Yl
GQStr7Vo0pnNMOwbdNBa0vai+MYj9eJ3o8jr4QRlL8B5ORfhsdbcn1NILAaJx8DhPU0t0qN3KxiZ
OLgtLp4D3fOYMJXN7b6ORt7fOCWKLVRi/bZEYcI4J+lyMWWYig3apjf2Z49FrAeosw6f806Er2Ss
QF1DmbDcVr0M8HJK5TxQAlqZEFjlBZ9kPtFX4K87XjQLuQPWyHgssIdJCxJnWVWuu5VhGmuBQam7
WVo3Mo5KMkuyGfTwGA0aFEACy4gjXUNHfJqgYvKr5DM5fNOWfJ7rOkv3IgWU30V0i9G7LhoKDHqS
LQuu7QiXdG47/z64PNU0V5TaQ287ctJhVAMqZyx8ZzwaOvV+XirLOqhRm3cniUTIj/BHoFjO5cq7
jF2k8I8waHlf5eCl+pznrCBPSKVTDqZmKedjN1bA3kkL7gLzuSVEMjXgFu8jXlYaSEFh/FCCfXrI
yE2xQdJ2zXOtI5y3uqQkxCJloPxIJ+IhQXchfVe8uuqxgk2WH82qyJLkV4qLY8Cb0uIaAqv1fhZ9
MR9BQDB1mfM12CDBZ4nYdT0EmWO19Gl92EoAgD0lm0jRJp6j14CZjJE6LYtgj6RjYZ8xg2rt06pO
3iDuRfpsY/5gBz87vk7lZRh3jJ8fgvYiyEihD3FsIcIc97VwsjpDTeP8d0nq3jEpRRf7S+HdAY+Q
VV3k2mT7wZdEhCZ9kb+G2wBNuWDbV5005LXoNOZjpPH6WwYE860xlwjUYf3Ma1sTORVaqvG0cSic
upik44LM6FtIw+13BzEU01hgmZhw9bILyCdfSta5Gz3QPoDW3x4UrxwYfM+6CaFD560cbmv6SVVp
MpwTchYvxzfw+Q4ZCLOpzwB7RRu8xCcmYYAap0Xo3dD/xgHORYWff/bBrO2PwqcPO3VyzXm861ST
C51z1fKu7ZpoONPlszFsATbrdzNJ7fVOiVCXDLNVi13Zyjx2kgwQ79a+C79SLK24kl1PoW2KyB+x
fusrcyXbaroLIsWiIwjGZfiUl3S6u5ZjK8JwMHZPbPsBijc2XBPDL+TcdSdNWeSHivIcngpVxxo1
xIT1cTEuwT6C283T0Xj2E4SkAuPMghyzrQKR3fX9OL8HxKdNnVRSP9RoiT/AZlnJlM/CDhvLRObe
aQT4z0910EQl4sUmmXbr0jOcS7VNOGgxu1liuZMq5SwSIf1IhaPYlczrNCIAdqshosM/PcCixcbD
bS56Hjo3VSwHCBHfYxIG9OCb2g7XXLl6Tpznv3P9CNzQlb55YztRPi0FlDlEydX0I1FTN/zO+ALP
6pT7hQqfWw6ruqdtZavzTQO61m9lxfH0datCnPOjagm6fWLaYb0B/WpJQoymiy3uRYnPDANXAL/g
jvNBVuwJd4MstHvr6xwuOOIMoFVUpln6mWVDbpml5uFlDmNOD3xd+2wnzMVsas4zH7DPJfj69klK
qnAFXeAq8yZiTxBHkdHoD9CSjoY6+dBoQ98LrjRdL0ncjDuFav3LxqnZI0joEwzabMS5nmwBFlw9
5WF7WItALucw1xRfA/WcXZGu8DP0gqjLb9qBLePB0vzkoLMRQtnB4y+dymqS3nWHgfa9pskjqd0b
Awxsotyk6grcxfXEQCN9bNAUoBv50uGtAD8ZbSTJtgzzfFF9LDrG9lTXd0VvsOXyY16NCxBdZQUO
VimYqttqsK5hbKTgtZ1aC+kroqiopvU2PGHnKd8DZUTzzTxPC/yJukxOaUcpYxMU2owiEjEsLDYn
brLykha+tTdv0zX/aNgU62qJCWFVgCF8cWtASvuYh+3lkHbbdqNVjhFnFWTE40J5YGHCnkbz5kEn
/91SpB68bcZuq/HYB+6DfOnCfbWG6jpMZ0uslu0nEMQmXeoDJlrYPGahLxSragIMdmUJVI+D08J2
lLBbPEw85Tje5sRe8mgmfE4J1erEh23FIig2cRWcmt5gPxSVdY9uztSICUKSdMnlypEbMz8aAPZp
EMUZ/hc+JIDR7fbYZWVhrvI2kjkmSn0yACvzXC7XfVlFP9q4TX4EvcW7eYaNgLGUi702+sDMgBmJ
hZWAmWTnx/UjzHqb32flUnVvugmHcwm1u76dK0D+awciWu2KBdT/aMM4vwNaGnGUU1CYQQjB47Id
VBmy13GvnkmzX7YRl2AvK/yPKS2swjEYRjqujJsfnYoBYsBxCQh92ttJsbMNsV8R78kapoXfwLX8
MwKoIL9bhiJMjnkY98jdKInNvfSS3turBVLHHsgClE8WUf8n4+vfYi7/72jJd91r82CH11f74aX7
/4GbDAn2f6Ym715RVP5ETOav/8lLlr9dJPvhxRsMOWqoL/Lq+Q8XAP83mIYRxidkliSAifpiTvdf
LgAQk+FFQUgO/cRXuNT9H2Jy9Bt2AgG0W7wBfILSocD+Gy4AkPZ/IXZxiTDm/UKrDKFWJhd+4r8w
HsVapk6zspg7jDSLM9Q1DTEoABtoTqopYyC5An4BeEhPvHowh1ofHavLVwpNhXEWKPkPxgJKZz6P
+FVJ0OuJBy0tUdtoYD5OGNMACDd9gkcYoI86Dlrjn9rUweIdRKODzwh30BzS/WG7MWcbjsKV7sW7
YcFXbEckd9l8KGfEzDsu3MV7f+ZHYoWWru1eUZxYlCrK7LtWtYCgvOtkkwGjivze9B4Sos4agEMH
69HfA4lAoRpjP/8q8oy11JjUkb4Z55n5vhvGi9eQHZgQvM6dKGZIGRYoAz2p0NjOLRliI8buCPfp
wBTFWx8XGGQatUIHmEE6iZUWLPszxtb81Muw/xw2sPN2PZPcY5qPIIaDWhLgIdbswLzjMD5AuuvY
8GSWUNCwGzmmVdfOL0U/DHQOKWD5cfF9QJp+2yp5KMIxeEPRP7AS0FMGc3QzVX/OvRrK3GI8/D3C
aVr0Xd04E+4DleqOpCdlptPYxf33pLyoJZtyFNRfAkyA+7qp+2L7yz5kYfuGrDR05B+ozbW3TSiM
3mfQ3dThIgXc9owQ+FTGFXuyoxjGUZyFXsviJL0wiE/JksbfTD/NH5BOT6/Opy17pwbIkRQ09v+X
fWsF+OaRQXad9EA0V1CFJnuS2zwUhyb16Z8Vlo3AD1MeExdBZnV0bvSUvrFbW8QZ4lrwtArG8I8F
W69vrVIEr9IPgGrsOh8F1+OMdonoOBPL4mxRs8NoK2JLhS5YXBAiUACP2JCYB4UvbINvb2Ket1WM
jmWyikJS3x2Z3vFo5bd27eIX6OQBi4FN9vdhEDBGsddWkJwSTOR36dRlf6zp8KirCxe91051FVJ1
l+EEKUo29qmmM98lfdmyuvEydmVyimV6l9XsGvcyPjXrBZ2MRK9/+GlDVTHz9DA5IIXTqssMs+e6
pBmolkX/btxIWzu387YXQ4xfatqt+XcfleNtn7nU3ydTxuwvaQ2xE4WN9ASXQz6xuQTMqHpP+x+8
DhalxTjjDd5N/i50VfZ706/ikwVTfbFOMhBBk0m/WyzF35jCh2cBiexmLIbwMU2j5tmX69hfSZKe
6BWHnOy5FgzNoO5sUNZGo7dmexUpWsXQz1Z9sGxbeS55H+E30808xy3TGBkGS9DiFiZygnAzv253
rXMTEfJznTCk+XTjJF0Y/lWNIde6y8Al6CmCAgJNn5juHGdVv8d+RbKCUUF1j/GYdIdZyhpvuyD6
D/bOZMlOJVuwv1KWc67RODgMalCcPjopJIUU0gS76pwenB6+vta5mVVPIm9k2GP8TFOFB+Gwvd17
rfhrFfvDs8N159PI0PI+ZnlYkOjS2ES0P/c/KGTgVXeWbh9UMdrsZ03KmFiL4Fmom6+c+HQFhbCi
+Up1NX9Uk1DFyqfhDBwEj4ZBpVgr3R9qdqCac8RJgMf1xAFfNiTWl84BJ95xuJaR0yLIoeBQKJI8
sJLBMbPcjPs42fcfWJ6zrfIM7uzvyqmJ/bDVyxDsOeTzoJrE5EChPey6mfPgyaHefWJYyA+9JdIY
CF8rk+QtOd7OyUir7E1reuw8ZN7O+jjGbfPV5DLco668bgU4ghSq8aJUcR/0hvDuWkXjnCHDEx69
Et5vooPKOrqzNdQnr4pZODt6YXQsqtpiUc2Rq+bQL+fc6CDaciC/Fp4NYCc7pZxXWd5TYdUVWUJD
yvXfk79oiAFQOcAiJkk83et2COJTjU0Eom80N9Yncuus+dsc+PZnRzcmtzc5o9uZCsLqbcCmDw+A
X7RkCHdGBPw2ZucW1x6XGFk7cJAcjQaoqtKwKXN3g6H7Uylquw+Lqx1ITmNEigvzd2zC9s7qpwS8
9RcVpdFHO/dAVkYZwRJxn/ZzlHP8wJSb5LtlIv+RisDB/SeI9n+WSP+4El9eXiL9n0Zd67bKP39d
Jl1/5F+0JNf5w6M2i0WIDVGH6kLWKf9cJxnS+YPSQ+EDhPOFhJrEYuhf6yS+iz+orxEkwpuAlK4r
mP+/UDJc9w+WTlR2UVXhUBZGMcd/Y6X0e50Gv+gKSyJzdFVUxU6iiqoIRIbK+0/wJb5G/cdfOuJv
6qleaHlduAMW3OxET8sU14QpC5cFoci2pq+Lvl8WdQmbI6EnJzvMgXxrOsbbnDzEjW1fSzB+abvu
JcfEGeQIc3SWe5P8GX7L3LxSFP1Sp1wLLX5pHXiLbHNwMgdrOLK53HE79kqpxkstr0p7qtRMpxkZ
1wEnynCzlNSL59kcvN/W49ff+stz2xylAjOsUBmQ7s4Ff7rsPUN82tb4qviCYUmOwgNo3heZd1Zl
9+doZv7GfiG6fn1yLvBY30szJ+OEKVEtd0mjztue+1pU8kun0L11HQiXqmkyxh9arqa+OZxEbdGR
E5ruKjSlHvXo5SQ2p36PvzLtrXsOC7eQw1nzraqX3I7Lj4Ys1kNsf9Og5T3lbgugNbGMvLJoktQu
A9XBhVJzRyAMjDubulysojMZ2qwVFVyNpNZvIntQZ7eezOO2xlfBSeVVVbcWvg6gPfk3zprVpU3t
4JVqoxcCVKwCVOQim6qhBbrxvNQ7shK3PfQqMiOfuxdOXUh/B2MRci6Y7sRibQsesYrMkhpiLUu+
Eu5Br34bm/zwaeuTryJzyKyu1gnLvEEqsDkTe2lyQPTG7l4FZ1zm0cJWLjv4QX4CbELJCEkoGzt9
FZpLUSyjaslMkYrlNtWrUGJk1217dGcVm57d98VS0Xqd3rX9h+o1u/YLX+B1DfLreCVsQSGUMVO4
YA/3RZRTgFLWr/CiX2p7FZies8C9WkR68IVzqfBH/xlXrvMKoeGlxleByQ1p206jkx5Sz8u+NNxy
/EWOKLfFvbOKzKUwE50AjjtEwM4XcpLOs2VMp03x6aziM69myo5MOsbOc3wtnDmdB6+T29YTzipA
UwtDZJkW0b6heskUZGYN37c99yo6PckuKE669ND2sLTcXnx3omFb+Kyd9GW3pAaUuuRAFt++mOov
3KO9BrF86VtZhaYVuVJzkJFyWcdJBychaCSLer+pU+xVZLLL7+am4cHZa98UpKlhiMwet7W9is4B
7lVBUQ0fOc2aDlnTRfF2W9Or4CwnB8A/1wiHhoyhS+fIG7PhmnJb46vgzJCBiKalcQh/IRW7jdj4
1KuwnFrRNqTQp4eZep2YA8HQk+lrkvsXPpO/8LG/rN3a6xWeyc3VwdIGqOLYFAcvmJ+2dckqKvPI
qEvOs9KDh1Q6P0VWMLucCHG4u231tlbHS8oRqDBA4Xc1kfnGJ1CFG9/matqcpdFPkUPLlTGjIOBi
vGiXD9u6ZRWatRtTNkntzSEtxq/YSu8it9bbBsK1Sh5iVj9NMZV5gzN571JzehKusl/BDLzwsazx
AlGpk8QJ+uSgrPieC3A2EebYvlLb/1Ljq+C0FWbZWefxgdyiae+UaDhmTjI3dfka5Rtx751RoBGT
EwzeGEkUad1Fs23O/4tm8ksMlQbnHAk1XYc6+RzENdZVc9sKyLr21S8toxVLSYARMR0+Ae2trYDt
plVtfJ2r8Oy43zbI2YoPkyKvF3Ff1GdbO3w1beZ+Yo19cX2b1CFSmNJ9bFXgb9twXs+Xfu2WcUgK
mwv2+CA7N0zdk42LcNt3sgrN3rVZ0s68yhHEFKwNihg8EFabGl8b5S0On7oYLCdZHZqEg4L7eEVq
6LZvZa2UT9PJSGdKyciJ5+7KHFW6q6dk2LZ8W4vlXY7rh8mn9cocHxB4/dBU8Gzr9LVcPo2aaLCp
rD40BvkFHAcD5W+jjZ2+mj2F8ke4rh7JcNxb7H2LBBmr0PG2EFor5ZHU9oAmeXTfgIBZv/Xq523f
yio2m8JHG6skOXQJt7bpGAyPw+j7G1tfRafCyDECL2AG0tTuNedr0ce2516FZkMNPsk2tFwYVUzC
ytep5/hjW9ur4JTUseTGdYbIRvKmY3Kgd/1U3G9pHLTM72NKrSlwrqprAjE49pCkKpLxfHvTk3MH
/3vjcZt7RWxoGu/wNVMlvWnOdK9gs18HQknmVTcsfXzoqhloAGlsw2Fbd6xWs2bjL5MfdDxxHlrY
VjdNlW6wisZSjD2pig3zsD9dPKu7pXh1v+2JV3MlTrySjJmBiFm8m2K8d+bkdlvLq1jMZ8ccJ8Gk
oOM0fRc77VPZl9mmEQRG6O+vcCoalcmJV1jl4n3j39c62hTk/2T9/LJ4mEj/7hrBdCNIBO0PZbzx
o1uFoUUGYNO0hKElrG/XfNllcbYdKJEs83tvUNOkuq7gs5vqqD9F2Uy284jJetOLvEo3fg2XQuVZ
a5IPd6gqozksdhXt/d7YNNG4/ioWnYLCmEqXNK7K+k+JrOYuJhW63fjsq4CEr9QMaUDzvV78cIin
U6cMZ+Ozr8KypgQX9AXrTDdr9KeFmj/vCLrEnbZF0NoBpUwzw75bM8Pn6SO8kjD15/O2d7oKzmoA
DDO0xE9RWGcyAal3LLJtR7MkRfz+wVTaG2RDnuWhKk5SzG/mqd423fireXKmOiERNsHplP45Kxd9
Mp0p3bR5df1VhGYF1nPPYZQleRKIkVTL3JJEict728e4Bl02ZjGz3+EXNLgnbkmI/Z5qW7zb9EbX
8EekFTWV3SbjlvXBJU3ewnK/reVViPZRbo/gilkix8EudiL02kHxqk6db+K/EGr/7waZZL7fvxWp
q8SYJhonRe0cJ/eL8Zom9DqD/V3Lq+jMwWtwDsawlfnt29w3LASYpOBt65PVtCnnxYK73kvqzrvh
ricB7Y5sLbVtGbGGXnsm+bdFt5DUmqInbwZRXvA4uxtbX4VnRhYLU1HnHRV1Eqeg6eCA4aPYtOVx
5SpEpay7yeoSRsJovGZvqfkQe+lrXM+XXuo6Rq95TmPQeMcsaPtzoxbrOLEZ3zage6t51MSWEDSl
9o5+X4OocCl1zmeYIpu+GW81j9ajVetK0TNdn0GJFi6QFMsS20YvbxWlgaJcYbFS7+hlCdg3O/Iu
jeNnb7c9+ypMa4AFJKH47jGaEmLV9NVtoryN6xdvFarVjGdgnCvvWARQULTQziXLSXHb9uyrWDVZ
Keppqa/9PvWPrqHBXcRy2tgzq5k0AXgpXVF6x7H3PZQMnf9ckGG6bcK7Zvf8uvZqEGBMWZ9TXD3b
KbX2sfMWfl/3uK1n1rFKSfw1AdQ7Vhk1tqWZFfej7Rrbli/r5CCDEgdNgQZvNe39CpKKJiOmc41t
D7/OEDLbSBgzrAZog1Z1JHPT2he+2pYkRIrV7x0vrRllS8JHM+r4URtTcVfDaNq2n1tjbXElLLYJ
JO3I0SRgx8wiVdwe/G39flXr/frNUJmFBkcxirli0h9cuJw/KUKT26LJXcVq3/ZRQRKmB+AmpySv
CkgLDnADbPoi3VWswqMfmrrj2Z04M+6KvDIop0vUflvrq1id0jkeE1dBseoi7NcWShPD8rddZUH6
+r3fqRzTcBUi91iYHent8KoOVMu42/aP7ipWQT0GaQNB4Ui6vn1sB4BxraD0f1vPrObVyfOtqKli
YrURM7ncZn6mLnH4uqn1dbrQ4CMbccFtHwuYMEAHXYSbllNte6vrlCGgJZpk9oLvHQnSmQWkj29i
zrbNq+ucoYAk/hKlhXe0ZqN/gA8FLwfH4bttPbOKVc2ioKIKlBG4s903aQlMYFpeIxRfg+ZvVsDr
nCGtrKBsc+leP/dyj3YLFJ+o8m0LvbUa0e0Z28k3Z5Hqire2bJJ71xu9bV/7OnUIJ+bouUPrHanQ
RepeJwsSzrba+OjrSIWWbgSmw+BuleoO9JJxNpcKVOO2l7oK1bmN/U4PfO6+Rz3/EGkBDQki1rbW
V6E6WL3dd7bhUvsQJT8CUYlTxRms3tb8On1ImZkmp5iTDI5ILerB3fkykuv+yqT912XT33yT6yyi
shsDO8/o+hZT/cEC1R2mjtmfZQSIUcYu3C4Xx8ncY7e3QCA3WWp/yFjibxzp1padke1CbVTMvdHS
p8/VLNufuRiLTddJ7l9m+F9OD3sxxkVfWO4R00N208SuIvUSMdp/fvXXtfzfdd5q7s117rStcF2k
UEZ56cwevkhqFmAf2l7n+2yYm33ejWrb4vPfko+glLLLYmCNBdw50drJgZxVe9tma518NLiwwSSp
DUfLt9ud6bZUWEAN3tj6KsRd04+9dmGzZbSqOFdJE4ULmLxXPuMXRtZ1ClJ8TauXSS4xTc4euzjD
P0sfdel/fs0vtb6KcKuLxkSlLFOoe6m/T3Xr3Y6qnD9sav3fspBcahqt6zKlg/R0AFwSnJsukdsW
n/Zq3TyYmi/ZYAGXdsOc7w0cUz9qBVPwlRB4oW/s1TZ3kl4zujPtt/MM9sZfpDxFgGunbX2/dnZM
Ro2KiarVY6Tq7pNvtsndklfDK8euLwTw2qBBHuKQQJjm6SH1qF3OGLsLgip4UzjY4akKXcKe+zq1
LQjWaUoUQBqpDaru6FA3D0G8qR+q0Uq37Xzt1WqazIQFqx+nVFSZQXvBY0XtGdfQ2z7TVQB70+hN
Zs26a+bu/KlMpiYkyUC839b6aop2+WBmMbG+aM1xuOVqrTsuTbctwcq1VwHsB1YDDQUkmkcyh7Ur
kcPrHWOQE21bHq3zlSxunnPF0HPUhb187P1I/GyCV6XQL8TYOmFJkPFTDzatkwAdHHy7fk6oR90W
wNYqgOFWjcPAOfBxHKbp/VAKiEutyl8JsJcefbWeLuzKzqTh815tq3s7GLOFFDavtu0F1ilLvgnU
Hn0TdbzdWGE4AIr0viMKjG3f/L8lLlHJUptgeY9u04NxptjnaMzlaxqYl/pmFa+pFr0vqD08otd1
HgpYPHc4/uTzpoiyVvEq4BqXcewHR2DY/d7oZfCkmnrcthRZ5y61mIZ9q3eCoxQ6vVDSC3+5noZt
I5m1itcyqpYepSEckCUjCch1im+xcqofm3pmncCEN0UEQ2/T7+DOPpIY1RUhpcHFu23Nr2ZcT8bI
lOUcHI3M1h317jl8nCAK5m2HVescpiaLi6lVdXSELNWEZll4byWpTNsu8tdZTIUTTekAo/44W429
TzyqzCn4b7cNNmvNWGUCJ2+BJ3NeAvUVrAyV2w4l0Nt6/hpovyz2q8QFukUF5hFuOqcChWmc6y4P
Nr7XVbiCYwh8MmAiDsXL5l2dyvih74xtJXlg7X9/dnzIjo8SJzpCVUsOQNGch67sxcacAXM1vyZx
BMY6HqKjrkzzYDhG+mdRFt3XbR2/itfGaWfV26VxhMkIQWhI7aM7cH+4pXXoJL93jZyCKkpFaxzj
oLCePFhY+5pC8e/bWl+F61Jnjsm63jhGxTwdes7dTmNnWJsWBmKd2lSURpO2ILCOCigcoNE5eyud
zPm27dlXs+s8UdV+vSQDxZjb97Fl6A9xAZBkW+ur3e1igrXGQW1gVRmmZ3tS2U0kzWXTzlysUS5C
prUNhDc6lghnj2OdPiQRSI9tj76K1agYQSRUY3SUrlEfrHmKQpzF8aZlgVgnO0WDV9ZGNhhHATvj
0BlmehrtZtvlmwhWoWpHDueZi2scuzJXy0XntX7vRF7tbHz6VbCqonPwAjvG0ZKZQ8LGONYAPPvE
3BZQ6+QnMCY+PE+en2N3bw+oMfrkiCTZFlDr5KfMhbHYxgw1eB70bTzP6UWo6bX94HWm+PcDHTgT
vw81rAJsOfsuo/Dc5xebYqmPeEuA1P/nz/Ial3/X/CpecacPagZ7evTj3sVR0E/miRKn/pjBH0xC
r/Lksi14/VXwkoLm50BajePcSviDyrGpLqnaja2vZtqkAh+YqIUh2ZmcGxMqIPD9Od+0uBT+KnoT
cqECo1Dq1I7uKG7ga3pPFWc6r5k6X3rLq7k2DqoZJrqpT11vRUd4LOMZgOnG0WGdE9UZtuAgrWpP
VabyfY9irwyXKll+/udv6KWHX4Uvzos4sahsPskAk1UXu+2+iLN02+CwTolK4ZZ7iV0YJ9Gzdo2r
fDzpFF7bpmdf50RFcWBEhuNGJ3cucZzZqeH9EEOjNp11Iaf/PXpNUvvjNuvUObMNs9zXJRfcXtZM
G7/6dW7U0IKkjnyAA7LG/jHYQ3/Xoek5buucVcQuTiAT2ILNGXGWgC+cqxosA6KUje2vYjYNNEhV
w9PnSati5wSAz+LO6Te+2lXM6quOPcqUe67TPDiRCVA/ZgjvNu1KhFxFbJX1UHOSyTgnkMFnrPM/
cjm2n7d1/GrCbXzEHUVS1JfBEfkX10rr73VXvpZ86f11E/83o75cRWzWm/Ys7L6+xHPnqFvUufCQ
ThIFkVvezXbcGwFlNG1q3tZ+JQXwuNHwT8hO5ujHCP8HsHhepk0SY/Gp6j4NY2MxuntDANssd4DF
QXJJD9XhV12O6N7BqU6zExpz4dk3CAEyDF3OEgXmMU0GJ/tqTE4N5XUR3mh9ltcfubK8E72886a5
yW/gaifFvYzxqNy4yq/V5x7xPVjZugI9+97UusdAn82YIOGIE87qq2GPlorCzLSr9DtUV1CUuyno
J/UUccWvh1AII252GDyb6E0FB2q6K7ppgRbVWoPf7S1RZNE7bFK+d1+ZC3z/fUrOZ/pO6j4DKj1O
ysRbMtez23zMm6vClZqBsr4EPkz7UHVDMYDoNfO84O+P+0VflgbHCqBqI9bPdp075YNfWXCHd2Mj
vO6OPAlbY4LBqON/L0Rt6Qduu7T5XKDbQIM1WEXC7quCYSabXQl9T/HHYgKee5RfsdZ632pfWF+X
3HRBto6+TpN6NztTZBYhOce2RJ3lk86PqmNOwUQp4E7VQzqXoOAa5ba04LtIOFxu2OzAnQ/KZyp6
g10uSx8Cexnyc8DeBGIwd3HVfOxay89vF99P8sd0KuoRn4SYquUUu5jp7ltE4Rp8J6Sh4f2ClaPL
d10gPYQtgDpVfY5NyzU+F043t8DxyQqUcThM5I6g7HEndxxD5Lwj7gXyEZ0GESb+D8e5BbkHHl6a
Fg4bsIKldNMTfJ5cIcZaWgOm8lL6kZfswECK+s/BgSz41Ce2Hz9pYP1DQ1k4sJNkh1ppolIeuroT
X7y+cr0vSWvn6c8OW8ySHkkER8eLfti4Mv4hnaXTOZ34qywg/viDjTClNN5ClVPi73YPQJNVREyM
Ve//NJG6OGmYpBqfKRaqvjSeDTxySNCaeHGWbxZgDeO7MGVe7KmC6DTOmzooDk49ajws5ZxdA0zq
LtYHiomrYNrHZTUE060AZW41x9SUXodwNGDQNHdu76BI20s/QRJpc97Qv+tM8pU/a73U5o+qSSDy
21HtIM0YUx2qxmg/9SnrvcEQ1cUHGbv3ssm7AhYHbCgsGghzE2Nut2/ANHbfrJae/K7T1kb5AMfa
mm9KDnvkHXXOrf3O11peOdewQh5xVCc3o5WZb4F05uK77uv2BiFNe+fYvbNztEyPtQcgwkosJvUk
idL3AqC++q48zxEnJYNYLqFyphgpzpRXXXY3dtksRuwMIgoy9dzHfIPZvVjiwE5uyrkpCB6vUlXz
sWUwgeUIxV6CmybPcaxu8lTh092nVapSvRf57I2fPMNslx+GE6nmqR1kHSDUijkuR+npiG55jC2I
k9k+ZyKxyl0+SsxJIYONMemwIsExweohsqKxz9IEEuydqD/02igsINTon9SC1fMInRe5YU3GOBAP
H2ri7KPKkH2a6s9J2UW+c5xY++XBDtoM8PSwBVutgnAxhDZ1aM6whZ4Bms7Bu8YuR++zMxsdcN5g
IA+HZxuHUfzMu8apHpO49fXzVBWVVYToi+v+ITJTe/pzVENKVk06m3VyyiN3aEAK6TrpARD3cZFY
x1F5choYQTG02XfZYJkD6gtRak7CGj9ykmmX29CYn6d+nM2DRLQkfvYGe7b8Av46wGEiM640jpYJ
kvNBD2mPmitLpmE5ulz5yPcxVfzmV15rP0ahP/luUoTMJGPwdkJA5k7HNu6G/PuCr9f40nQxREEY
+LoEpmqocrL7U6brztDAZ2pPvcGHZui93bmLeTET0TG7SA/FSmjoMfo+Z/kQP2YyH3tEXNq1T3SN
wrfgg1ql6s93ffXEsqBPsxCOdqGGMG6Lcrz4Wix6InvdH00VchFWM0xAuixxEsk+79UTu2M0B2Zj
t+Nzm48C2jIerBjIft5NAI939TiZw2OvGZXuWyRWV4YL+SM7pFBmtlf5EvhF2FaV9Shj0fVhmc/J
1SInwPx/MqLeW6pHdgIp1ymNG3hpfTvLepGH0Wrr6ZYrTQMHuG2XbX8iOdtCVRBxkoaGoTCrufjq
YgtN3LAMYrTB+1gDJkzhcQKPySjkh7iNwaNhgI/gsf4JTCovofAPaYccnEqbBnh7adPGp9aXQfum
yJDElCDj0zjzT6U1ND4Ya2UZya2NHqKd34yIHu1yF7SzrZZ7Z1l4V6HGYtMkHHXOZmTuK9so0mIP
lF2W5U7X16142C2OUT/WHfRH8OYz9FB9WEaOBEsI+64q/Te5HtXnCP8JCwi09Pb0A4eGu0ShdOx0
+I7sOCCha2othM65MZXdWdg+jjBlmNGoQxhuo//O7C1SVlXQJvAmuaLiAOBngv0SsmPNFVnwxHhp
YgYfQEEbR9P2+t47NV49ZGlYlrE9f50ZPpvbyM5m8ybVchk/lPnSDvcCk1Vn7jqdJS7SYF6ROWRh
TTgu8dM0tnwguGY6VJk78JpdUu3myS6mj8wBqfGll7OEq5hieZAnlUKv/wGXvmw+NH7vVOokKgel
3U7nng7uXFP7ytv1qEaGdpdAh0zOczklZrC/8knRDIIFldm70ZADQ7MQWkCsJtWqv0SYQr3HxczM
AU2PTGDdokbpVNnuGvoEVR/0a3nd1pboyLIY/PUUSst28vcB+qAyw8sUu90XDB6D+lGnkWghk5vF
2KN4I+0g/RxkSFxwjI956nyyhiB14lA3FdsdAKFg4ytMguCGrEO7lHVGvM0sHxFm5Ejcbl1vaLx3
3EJDPU8ATuYdb8K2NEe2nk5KDst8AOMhsuSsvvEFEN6P+dK75TcsaDX8XVE6EwNFHmDK+0beZjVM
uPC8PPmkZhU1KlS+wUopnGoMPpeihSSfhMxrsf2xzXViZmEymLFBB3pdx6cVzYlUJzdh1WvvEnCJ
8EDywTUsqjjAhfSstxo20WFS5HV0ieO+pQezebLuWKEI/6OTMzQe68W6EqfKBZrY81w5WXactD0i
9RQt1xmfsexV7SOPAgEfNkBetLejWaGk9grhG2HgTR6I1KLsq91V6W7luxRMW/QOxePUXKwpz+3j
Ing/LM+HKnjqJH4KChxbNX+OFtlkeA9iw8GYbcVmJe6NhZh4NOe0Th30G8GSwYxVnpsnFC/lHfm5
eq5U6jJpDCU6N3MUicgOTtAq+QPBaIZGuTbdgP+P4S0SZ7dgkvq0zJjYbqbUr9xnZTGefFsqOuwx
azp3eBNXhTM8TAbrl5soLyXFdWy2R/+mK9um+2nVSzkcTDOQbh8OPRbbc4S6tX/GlZHO7x0t8vjd
MBoOQOmKsuT5I/DhDGTuiKLYCn3Tk9XHxuT+9vtS+FZpHfAI47oECZ3J8QMGJZvl/6DG2r3MOh0T
eS5UmlNmmkBkLUIrqnv3h9WjjmZ6zVTxcWQQoX84v0tc+mAyIt4C8az1LR5R5IhmXaePMxsz9072
RkMxc9ebb7GKUWLiJE0SPCVJkg44kWbRYNrMgiz7bAMiSt8AD3btY5MSh3+qVhOTWF7RGFODZQUO
FZOW+AGm3wgeZ6r2J7Zao2G659KE6XLhQtzvPlS53cVf5wCmvxUy1GfzG4mVHBWKBtNf3itjTvvQ
VvFYPjvIVXjTtSfNS1qrWt81KEycEyaOLPvgunWM+GjIUC6e0aOQGGiwtvvYB+gE3vTRMGSnNu0M
vCHAfH0DrY5W9o+MvLH+xMynoV9jKrFCpkXJV2mldrs3rzbWu0b0UfCxrMsca2fju/XeSnq/fppK
XI8XenkhCNpFopwBAMGK7NFowYU3+MowmB0GF944XpOhk+8M1U72TQNIW57TZcxzShBQST04+ZIt
KiwWRp8PUzBPLjbupq+YbVTUhouXtv2taaKxfgfyrUDUFJUy7xTJ3H4v3mWd6RUQjgW4r6NYpGue
6rbw5cGsAU5fHd6pGA9gE+LyjlWnHG6kD5P3ULS9UsfUITZviqX0IhJlcVWdbJlY+i7CdnzFP/YV
mvakEGNOuos1Zt3FnLseKR774vxhIL+svfTxwk0v2ouqwFHOs+ElLin6eZhc33fuCpOrkz2ihbQ+
prgCUS5hiVrM26jxsuqb8gq/fe4lCapvLHQzMxs9SpG8N6pus+bQtF0z3Hmj7dX4InTHaG/1g3nB
8WpNd1SKwoMIvbQTwZcM1vJ09HGqIB0lfoEsYNDWp8Zh8/PGg5Jds6jyuVVE7WbbQXGfZ6W9PAwe
XVzmu96YTDu9uLMSOFMGL0rKZBcZswxAM9pIcV85on7heHFdcgUD24K5LNQFaQQVP1zJaBJ9uL3+
sumwZV10pW1k4yxs4gvWe33LJb/5kJVVtu1SaV10ZeNhRRZmLxe3QtA0tpb+MFMC8Ljt2VfH99Jd
Gl061XjRXmLd2HGefrqulV959r+Szv7mnGhddZW6TlYpLNKXKo5cTx2Et1z3bLD4Ly7pVmZIWVOK
ysWzDT77ucD5aEIx/pEEGZssnKjuQ8KH1HGwyqJrmXaiDpo5NESDDw9nOWWGe9EXPv+hrQUGeFuj
2AnxJdkyzHMsH/fG1Tlzo4CBx3zWLXdnaZ/Mr2Fprv30d3/g6gSykawSVTqNl0CycTgOiDSncxtZ
48/K7Kxsn4E0ee3O+KXveHUeOenMMYZ2bi8DcDTjJk+qAAUbgCOz2gfVwnENmsFFuHtOHQxcpbEI
2ICTBWgZLkdnizmHzBVje7DczmiOUx61zTkoHNu984bIyHZ1SY1cfxBdZmA+krrJy/aBXb/HUqzr
6t7v4NO2qMvfkBM5UqlQR4DSWRT5+uaaQldRchhlbKcPSWr0mYujq0rl3m7ieUx3I+OOfco8ZU+n
QTXW+KGoWu5AELAMiLpCbJy5mbGNZeM+nzQSDg5s9KJw5JjRrKu9PcIAOhTKmNrhRvhTMDygGFN9
9oAEYyyT/V8h8T+k8H/Y12P+l1Hh7zlnjP/X+/77n787Va4/9S+pivtHIHzMKdz+U7fmXm+6/wkL
t50/hCukhVDFwSJoXtOW/8upYjseIHDLcnwH0w/Ntddf9b//wQ/5fgDiz/KE40n+/XdI4Wx8g9/C
Udo2zyBQu/i+5bChXueNlpbvVfXUf8TBZhx44Ll5aG1/2pk6X970w3i1wgVqYqoqFJiMQmnnOHvd
8J6jhFlerLxy8RoOM25I7GtW8W3ixBvVhD/OwXTnzI3/aPaDe+/Zsdvv/DHBo0I0wUW0SmwfuyHL
/fcma4fgnA42+ytOMN+iLL8rDWV+4nysze5R7Cq9r2ofHpRdIWlAadu1psB5aI1t8dAl1B9+ZqL2
QfH6JXbPblcsulvqg0PSQl8dyjKRyaWdJiSBZ2NAI7mM0p0+V5atZxmWU15Y1bmMXNvfjVGS6ee2
acxP+YAS9C6fi2J8J0Z/VB85p5i8JIQrc73/TCI3O7aplUe7Bj02J8pzS05JCCGrPgawFD0Mi3Dy
KFNCn5i1Bw5lnILdivR/jCwBhl2EDBelQWd4H6xm6j+0reN/GGoMKsPiT+eZXQqJvH2Bk13U/W5o
7P69P/XBQcFWuvXxaL0xWOgBbhpyebKHHAPXMlf5A+5QhHV+XX+kmEY8s55Qj3hw8xYDWBDFZ8DC
7niDPXCGZDrOMN1lMWBaLWQZdRJPHTcXO7ecYydH5g30ma3wgI1Dx0ZIN2fN3q25NsHk5SQtTvs0
PZEEXp19Qxos+dJpCrVJZUSIhZxNHIePu0iMwd7GRWiFjoyXm0r4/X1SaO9tZkx5hl5izN9HftEf
MgcnWmjXRfZ8rcc8jlYXXEgsgETiDxEnSdnyf9k7j+a4lXRN/5WJu0dHIhN2MRuYsix6J24QlCjC
e49fP08ddcy0ieiJO+vZdYd0xGJVIfP7XqvnEsq87j/EFkVB78bygz5c87ysszgx6SdhlBb50Ump
FhWWe8HRpR+kO5rHWpXdg5GU+u8YGOmB99nYISLodhQQ40EkK95IvIGP7T426ywcqGZm1UnKnkS/
Wlb7yV6b2zWPs6NrJdppsUT9TqNsvq/T2P22TVyS09DUv5K2sndUQgJIUubgz/GYAYaa63l2KAA3
MX+xc8tkX224OIbVVHuOc1DvuI55zUUyBhaz2H2Jvt7XpqQPzGIabpp5bANC/qfbxDUQtlDI9tRT
puLF9PE+xGz2Z9c1nZKG1GIKl1VfUWM5jr+W1FzM5WocxJiLAFScyniXabIq1RKkwMmBC/YUFHib
Y29yxEi1GQXiQwXVAPqEYn2mL5RK2PIn6S3aXeNUXNor3150DdA7Ot9KvzccvjzbTEVqmcS2dWId
VPd4JbvjTFvMfowWl8qzWvdz4mjVCD5LUst2h/H5FY7K9MGBjxlr6gxYEm6O/gu/Tu1PEt6BZqO9
SqP0S+b577XVkgP6KrrcYnMIlmJi4i7O+mYgNjbt3axRAjesFQFyKbWgPbiON05udaH4ColXJXcu
6eNeVJsxSTq5PE00s/lxVfVz4NKiRF9ZxDvgXuv45pTa3yUOy6w4Z3I7pKP9PauIuzbOhK+BDPqF
bjQH4kOCOTHU4zjqOmdp9o2XZi9jcS91kQY1tbdncMgmEHQHhGV33c9qF8qlyeR+WzTeN+K5C8d8
dilC3jyNkmtfTP0DsAHe2Axj8lqk1QtPl8entPnInC51rhHwF5UPYrDpc1FwG1G7fWoOreQRUWaB
7RJgls1vVb58rJv1bEXJ0c5nk8y0lcfXHcF8lL6caMM1zmC5a0gLyRhmcfvV2+V9vpnyXDdzQ4OP
vE+3ZjyYUtLlazt39DVR3mk3HBeQR6HVK2+q8T/Fq2H4ZWU/VLl26aTxq+7MwEz7LARe1nYxGlMs
1vUxMbLbKC4rHy33C818lLCm3a95Huio6enIcniHUFoFbiF22pw8FFt5EaNZ0N9FTXqJNxnwZUrD
aM0+4M8uSecEOu3CftUav3q3uqN47j6PxQcdUyeR1CpY4O29phgfGftOVgNjRuGwFwEE70BpRwS1
3WFpfkWq/zLayE/N/qMB5Q9WN97pTUXunmkYAdrSexqTnqC4NZ/eyfmcp1QbQuwyC0bVu70kQNkF
6uXacn3qPEuP0fq559M5lmtSBSKBnjPzF32zDS/b4h3tUUC5admHAwCSb1GkHi4YdQMr02o/o/2Z
kiPB7SYKix70HnJ2sjrAkYLjhRqvgs7axec1VZ5qnOelcbkliu0wuBymJfdMbNp3tp1/bYV91Fxt
ryZrDeeudUOyUMud3cnXNHfu+TB+NlcujLadg6u1EenFMpys9ELjleXNafWVp9aPQjNgHJwnORo0
GVPz6fru0gJq5et7nA13sDD87nP3w+wV5WVFRyvUYraHNqNyk5iDnq7YYn7bnLW/zBz2t2oak9es
Ljf0o9qptNPlO6WSPAAOkT6LkfL7lR2dam6u0CwKrjN8sFL6/axTewJiWBnBNnbPuaCUqOd6H8j3
2Fnp4PBfd5OXouE/8vuP3NymQyVhcbKowRwHd/GjaYMms936wkqyecRpbAAKNQTLyMnSOFkRSBlx
tpEx86GDxIVaOZ4y/do+VaT7vqyrY5/TKjT3VMDRL6a8nOCia9P874IW6QDQbreqaPWpOPmeRPq2
CRNYBRSDXyQSuW9NUn+uqonnd7I/2NWo4Spc58bpcyvASsJj1TdDSL5fFJgx5Vn0mlaXUbgXJ6c9
yanb+0mXyyXq9fhMhbs6LbZ+r29ZH5Kemf0QqVA7fUarj9uzuMvysboddAHPUi1vwiVqnCUoD3rO
48xbu9n9XvVSwJfYYi490t36d22lz124Sfvo6tqT6zYMi5vcfvS8Z0+oUDmp1hGSfkSNFOjFsj7b
douMQtlyuB+TMYm93FBaR8V9ZLUhM1ruD0MKulim7q8eKYoXbbo4UqAXB5FMfwnLEE9Zs370MNu3
ka7Z91vbcgxG3YkuMp1rp9B8GiljH/PQmR5KCqxXLaCx9QXGj+djWopzUenHOU+OacVxiHAhe0oW
p37aVPMDVcV0XiiwJZ3NXKFv9PVsRxbNa7Y1H+2VKqpMzxCztNUh1aOQSG9/6q0aqKodPAcRhw43
aamoIgSgrk70lI5MBNOr230y8T6ZSf6xGrwbjaE415BcWO3OtLVLn0dBCjV1FEmyX7XmsYphI4NI
H24LPUlHn/E52U89p8asiyWYCERVWElB5Em2bqFQmm/+PX3bk0pkL++TQ0uen6cCMNGj+3Tpn7TE
qIi/XymHbby4XKxx5zaxLS6YQEzzq2SvME993LZ9yhg3X//1bYuWNRTxMnMgyo6/3tF/J5AqhCX4
1A5sKIOa6ZZPYG/7PnMbV9T7ctnos9u6yTH8HPrACheA4UtVphrYV0M9jj9TdpbbB7teq37YUYCu
LTmnee9YP61R25K9ZZWpndP6muZzTkCwQ80yt6bJxm6vqi3Ni4i7tjzWNt92O7C7LoZ4WdqVS1xr
lBrkbW7wR3wPONTcfVMCUlOyqtZYl2EjlWEctoIQBdQfsu/H2zJhVfB7fM+uzZE01haTRule87Ta
LBPdjT2k23xZe1cV0LZZD/oZQ/85ijmgoTh7NpefJNHnl4yyLgqJaTLgPloLWU7PVEAulDqbJjSc
7RTO6zCmEYRSlLd7bpLlfa1S51Mf2i56A8KdwtWO4rDPtu90c+Jg2hiEEXu8jAYl0mp7X4yF6Eqq
rUcxjoekixsP2qE9tbNNWQU+doJcSmh7Do/KsU9qxsOtwVf7bTW8j3SFUZzIvQFCPPjArkHa1eSA
D/abIZjf3M6cb2GO631R0TjZcYOGQopov+Z2GYwTMONgum/2RC5dTqMaHOzvzRr6Y+UyJvrFOGDn
1dsLZX71M4wkJZftVPh2xwNoqPEuL7b6oOlbvM9c+5WP+F7FERdWcqBOnDbyzHpJ6sTYUcD+2S3L
OaLb2ePwulsr47201oaG9RmpjMrWQGYjP7F33nJdELBNxedam5NfsEnwrJFu1eUW5ga2lsl4qKvo
VKj2fdPKs17278rOHp1iu2mVdW+MG2xAh2oB4hDTavpa1E3jGU4UnWo6bP2qKVbftMvvTekPmcbI
kJD97hWxzqRjCT/TqKHvu+llSYvxNGEWnZeWg7fO6EU0MgLuV6SfNPGWTtb5wjEJCxJueZgahvpp
HYSHfuoOb9wEEcwlv8jsxjX65ZNFU4Rrp33Tz72jl05bmSec0ygcptJxoOm4ysZjlbISAvL7brxW
O7CFYxeXH1Nb3Wyg6BTIRU9OVqf+NGrteVb5EWFMd96m5N5sum1fWBKCdO7vY16nN2b16jWJ+5gW
3c614yRIxxpVgPmZCLKZYkQKnr2ZG3tQRvGS1bPw5Bek11OQJ5IfYi8fAubVW0V+rcSGVC7qNHto
op5LH4ZpP3ZJGial+ulW7aOh+p0SRHTzuqrQ4D0LW9MsHxzNBBVGWEIcLrJEUS0/RbN+2qpRtNUP
Ge3qtgzbTRKN2rQo5qLbbOsO1mSdN6V0Djm729v4/W/W2uZWIVmXkaPXTjyTb4kmiam+7o3JAjTg
ril7DYFCtBXG3wZL4U4t9ZuS6y34fut1G0LsClLsnKnuWCVZ743psi/R6gQFvL03rcgCIOZ9Jdrv
aWqfoQbrgBfoeoZOsXRMLbtZMIqtfE8AEk2mjukz09L3EdWRX2b22c1G+pp77cIganppkl34jN4F
ddde1xZOMHbWhlhgjJhly3g/dzOZISVtf7zk0JTF5lOPyQJEl3aLSM1PEkmLtEYOzWK5ujfTunVA
zzL5a5rMHmwbhquubA5z5PRHJfW7umPLpTo9DSIjflRT+9ZTEeALsVneOKTrQW8sJFXGcDFQi3qj
7GvAYmg0qaYfUpWwMV1Y06vm0whe+lXUjg+WIlG1qIyWmur0VIzL7VIRZjlN2ye9UV1Qx+sQdtSJ
h1FUsBbbxXZUK17iKLfESdKdPlA84RPWoe3t2sguFQorj87HOx75fcEKRhrpm6bkeXWIOxLXwOrK
tjK/1syS5nnBS2yZ9lxjvUyN2jlugkrG6a+zgEd2TJDhnQPfje6ivLL82UluhDb/oAL2DS4FDn1h
RjP1Wzc1kXpsuc9At0fafq1tvKA/S+5EncCH96dhig7UtPmaHA7Rin6F7++uk7nC5QNdzxC/UbaJ
s0Xrf2YMzkZRb/7GRlL29ZHHKczBDgI3zQ9uX90hQ0DQFgdiQiUpS39UvS8BpL4QErbBWpg7lX3n
zOojjaJUllDnqmlBZQx7u2Scd+Drp8rrl+bdqQkNa7RDTsVw1a0vjhkfInt4MmEJvDyef0CFPskS
QIOhAmxmod91rbbipPgGRv2yawRDTdWkIaCJHkw43i6FKu+afuv8GFrBi4zoNW6q42ZQak5AXEu5
sCX9Tc0Pss03tqcouUPGIAEkxrt2YUJX6F6c2D1PQ/XU9TT9VdsTFrfzgOoJDGK5uMt8acR6gOt7
oDgT7Xa6SzYXuBFUlD5i0KqGaTXa+jtELHmY14PuWTHHTZG8TZ15cuUU0Iyie33vXGLpgj7g6fcy
Y4uPMtW/Slc6XttTtGnVfhUPvImMWTa1osSeu7HJur9lr5yigUMDmSHnr2RyeTIgpvfLFN8ZUfcL
9QS8JqLvrPgSw/K8QsUElRDqgQqmONDZiTVjvunybTqltnjjn70qSB2/iZoAbUDIblWHvazbXypu
9o4bnZKyqT3H6faqnlb/SoY2jhlkTkqzwwgoo8/d5zj0dDtt5Xkqug+Vb/O5ctY7lCIsy3Zh7F2z
zPaL2SHVWRmoyLvqqk88is9Obp8bwu7Lll0SVVkJI9Hu1ml6iQuzxKtelZ5WIasZ6zZInepudYzQ
7aXOOmxez9zfTS81tirJfW5RkWNPwWAQwKDXfh9NYQlFHVSTcyuHKb+XRLM+Wls5oR0dk9Xq9qj/
4Lw3oCN3P+D7vFXNok/P2Gog56pkFP2Bhx0Llbathfg1J0BMS5lv66GwWKUAHTOms8TQAyjX3g0x
6iXT/di2+r4yy2FnNMZgh1jvgXeMFqlkQERBMj9ohUi7YzsJm6xyNoXGDZfa7L5G6dTJzWw0VpAw
rs73+cwMFqhko5rVQwLtOLDNrjvduNIq9Y9ay3+CQMQWGtA86V4Im+oyWn1LvUf/peaBh94w7HHf
pU6T/O6W1AikMfM9j8a2K5/QAjM8qmG5G/JxbY/Y7CPzIBzEvb5BLfVTkfXdaZnmas8caq57c3DE
bZuL1to72bCNIdNjJwKWsjk/W06dd59xvhmNV197ZndZXAHLj4nDkEA/e3dbF0VcoCucnutmYAWu
unigxtw2CumB3W3iIlzNeojrOlkPoN6G61VUkgOeVoD7YBI6J3I57wivRitDYniVeBW6zxQBJk3m
qrL05G6a7WTg+i3HOAQl6c8IqWN5WxiG0d12laArkPrzIQ742NPq2osdIxkjhOfKZMHAo/nAgHAE
KlJk5pSpM59RKMSeXY2k5CIV06DvFfXhKjvS4VsdnSXTU6/Ir9F2stX43zYpVOVu2dZLvOKBpqVd
y0NIjqj1HRv922GOcSeFZqW3jC6jDSNnonw5OfwZE2k1XmEsp0KbmPJV9FHyOtHLYvbORz8x+fnr
VQIdJk2SLAHakw0JdjXYgbUZKx3VW74r9K4D6GFdkXfIaYxiNyyZ7TmUVgdZJNc9dMZCu55WBorW
lkMeb1UQlUN5n+pOc5DKuWDc4WPTeRpPyDumh8Lu8/2YbXRoT3F9ag11Qd+M5RIuEklW8dlFCJyj
fhsOGgvVGdpFBFluv7VEltHTvW2nCWrPK0qq4KOcw7q2Z05ZIrbdvFZ7i176Ha3QAMs1dkgAaNbc
yGJAtdcDzgfUBHG9+mPZPgitr/yK9ttQV3QwGylLVIU2IazaauQAjQdIlW7H5zX5ZPiZX522ja96
v8Wul5iZdmrcmW9TZxcPxZBLP+pEh5SofwEa7o/w/prjX+myI5uC8FS7zEGUaeaTtPT+XKaLG87I
qoBmqD6NjC09uFI+JNp8kF0O6hR1qUeB+GMdOzdEb52mbhTBrOFJ0NGkXclvxkq1vCaT8VvJZL4d
aPyG203nS6Hpr25ar6ExLbR9WUW0h2Ub/ZpydK9WbeUnuQAIzGFwmq7dW6BBdQzr4s7VxFE+t+FY
G8IHmAOtGSZPG2fnINkG/Hkq3F2al9WjrW/Dwyi2M/JG21sGBpgx3iIur7UNrUYr9mRuxAdop/61
xxG/i9ERPbvRcIHS/+XgWjVoGDgVYIy7YpmMfa/bxq8ItiDM0gRsHVOGb08mn3oGWjz1kZqoiV+P
qtLXYzm59o1VGen9mmMjQjAyHNOpeBsLER1SvvC3Zdrz/reRhh654frIVONbV96tsd0mGJth8BF1
KtQyGnd4gjI1UHlDB30BeJbyod9CqImHslV62OXOGAA34YXN8IoZuq3RrTLelZwxXofr/GPLq/Tc
5Al7xgCXkmu6fatNkFD4Be0LGrs1cLe+Y3cu923f01zcs41si+Wb1LKxnJVtd0JsJ2+nCL+IGOXd
SFej5y4JQwEojmMsYWfRRgw7qe1AchD8QmUy+ol538ki8Qd7q70Y2dfjulqkqheTYB1ehLM3YXIC
nf121+a56j1rTSx4NLf8slX1irkxYzrVEmgz+1G0o7FbSN3FTxF/tJYmzk7eKIwNsvmBl2QN7Z7R
oU6SV4xQq7fgcwmyHgIliWynR8CZlFc+w9zNmRPfu64oPMswq2fGc4XMdUb25GTxy2SphyVPf6Wl
7nj2VL2Uev5irV11qIvqI5cqfkD4WNzYZjFfd+htVzRyPLOykFo6RNslEXh1clBFOtBzO3DzdPaE
y+LqbEXzOFluFsxl3wUdyv7CM+c1ettidtYyL+2TnMbuAYvthpovyz8ryaFMhos7IE6iloOkcekN
i5nvo9L29XkD/xJXYVOb676B1YFBnmnDa834M07WxwKxvL8IzUQZh622zuovog5GWj6Mb3xOZhBp
UX3fT1FOeXKyW4AFSkPvXuOuRykdd4OX203nZ3Pfc4JU7jGrEgYm3RV+us5nZVkLkA2LlF0jG4sG
xta5dPtjb+ihaU93Rbz0D3rn3kwNrfZXyIwFNX8DSMKI1c05PoNBPZWIWL2kxhwkl+kxLq0T1mtk
YYweB/jwJGhlV4YW+lqUmeK7iFudJ79+6dbt0jjpcayS38qShUcFarzLqaN7R5ZmeasVzV7djuXe
yhzrth3W+77XIFLiXKHxn6xnIzKGo2EI876+JsYxwWk0tmhp7LnmeNX8zeoYqSiMMkl3Y7JeUHTY
x8Lk4ZdNar1DJPJj8B2cE6286TTOvzSeh6tEruIbmEAvo33zlqr+zNfC5eq0FnUYWm27Af107zVN
F/7UoO22dE2/9K0R76wBoRmFN11Lk73lPDgx2HE6yfmVB2/w817O18f4vWnme1FXr3wbXpJ+ygC+
7Z8ZMHoQz4CzUacYa7tG+WNcfqJg1B7B58tbJqYAbvH6JnD6d2vr7KO5iQ7EXchQjypx1Ax3CKrB
LX8Oa/KaCv33ZluKaX19Eyqf6SHWlaQuy1oOidOjGXZqF0IreulMdZ2KpkPK+73Xs8w6NoYzMQK5
BBFv/dh4UTJ9EVYx+BaZpMHCK73INNlAExeLTZvVhvMTHXKaNuODvWXxnrFu2S229oOksDhMJzM9
NjzVBzOpKvjBPor2jBL2kcdH+XoqzcMmrfamUvnnVBbxEVFn+6INK4BxsgZNvm2HzGKr3/qq2S9S
z4LNKI3dDDdxildLcbxlrHcuv1huqjWs7SYPSberb61IO9tLFiSOfV7G+rl3xpdSoh12zNy5iMnO
LmZin3lY0pOezoo5zEkZSsZfxtjAIWVoqfsFImyjUSUkpNXy3S6Pz9JxAmVEn52rz0/V7N7MKbyN
K8JCxZeYzH4PvYQemG6Kqhj35TmKgFqlxhrLE6OPVxGXaV7aiqnMvzon2zTL/xiS/7/A6L/kNS3s
PwiM/k1adP37f5cWOX8zkQGZtiFcy7Ldq1rz79Ii/W/cJK4plPuXRuial/13aZGUf5OS0AohbelI
G9D6f0uL3Ku0CHGR5SL7x2tpy/+OtMgUV8vy/xH62QpgXdkWiiedH3hVM/Hn/xDIY3ArDNtgvffd
NlrPSTu1tuPHfxB2pyrRu8di7rIkGKoNpdwHF4gmMUJGVbke1qtYz+820oIssWB8CNo/sH5huEAD
+94AuvKx2F3hfzTYVzIgSh3I7Iwh1ECzYlqyP+Ql1wNhb3NWBVrEGppdGOFiK+ijRcnbbAFGZurR
UrrEgJMFdeS7lhUv2XN1wFDgMcwIL3b+kBezo8wrlZF3eLXavrAdpsgr6aHFrQts/BcZkv5hRpza
qmf/6glL491orgV8yvaHXdHyzD7llhaPRThEK7hU94eKKf7iZbT2ytFkFZ0oFxZXAiLWP0RO9Ber
A/xUgipu7IZoi5asuWqydenV2dWdshljWft23eH1a/iGDD4e3uFC1QGX9VUJ1P1Gfjg/4TjOm29V
42AL1GaW3KtCxXb7E1wyaW+tGHNfhRbLxEa0rV1uAjMWTAfI0VGqemXrNFy7xuI4RwAKJ/9ea6PC
wJnK2EUT3pdjHkLZ18BLcI4TkiG9foPiWmBIO206snVtMOYYezFBFkXLYj85lrcQdvvER2aOLz0+
SHWm0TXPVw8GXF2W0hnTAJCpQvHdLtEZQqC3/PY6qu5YsmZeHsjoBO58jSiD0qjklzkgkvYbB9tw
mJuC6MsCjhKBDzh8dSqxjtZhovMX40jBsrRRrZivMSYQwZ+reDyZ1iyInpyE4xmZ5L9MTb0ZuBO3
0n5ArMs6DGOKQKqq8XROvhgc3sxqXtbKg0/mF9ZbOneuw9zmvunkctiBhlmpCZ1cTdjDNk2abOv0
kWJCwc14FYoWYDUebUbF1HpkQo3OndVgfkL+5mjIdfKyTr/mSCXz3rYqpcRx0s1FfcY04ql30WDN
tL2p1RoEczR5T/KIwYiVes+SGM3BgrNGQofSj+0vMU01wRin6q6Cw4/CbnPqGFAv5kVtac1CXDOn
utfNqmBQL91m3efAnRLtUZbcj7qJVmLsABLR6K+DR0VmxBKtGgjkeYWCp3ttYuJNtuWVby5v4yz6
CknYmpkmxPM83HVJzj8tE8kfZlPUuSF4WO/u3JEJHx1u29NoJ4lm0qbSCOKsGz4IPhNPNhrej03M
9msD4tJ506Kqm6LDWHVw7CKeb0ZsQzZ6Z8ndhQTInYNktBaDp4SJzCuYQ2fP7KRteS7BOFvQAs+k
J5smKW7O2aqPhlnUizcIBkMYwu69wM/ReyTezbrf2CuvuorQfoBJWNOP1uCY8UgMZTRvhLHWN92m
bTt7NgvnY0nEQA9db5CxdjcICR0nG4ZkpGUzXY5esTh9dRqsFK6W42pVaLqlOTzVuiOLC5glNE0+
b3Xp+sCvJj4qaWUGNpS8LrnzfVPp9vY25K6WPGoD2mrYDfyZLLqrXDekLd2CV40LnccUnFR2UQs6
IZl6p60x4710+4QdAgG9EFNgzELvWNYdtwzmqVZpyELSWtDsGiNrXpttf1mv2NOZ5zaxT7NRM+gE
s9suna/ZRL0BjV8L+PwBaBpbGcrlOv6FCzWZPhaXdHtWj4gxsHfRNb9VpDBIJu0C7QlSJ0keKGBG
YqBK+wka52z5sco08ESIFdWJ7ODOmRW/AC6ad2lcdqynsW28zExBxU3cx4baS+xu3R6pz4IJ5V22
EweZS1CzWktEZtuaiCcr5q5wjDPxR9Hm52M+vGV9TtMB+YDN+Fillk5sQ9JHAGw8MMlTia6z41K6
GjkXINXWU+i3rojUMLo7YpWAW+XgCsUW0QvbB+MdHhy9N1O/GzGfeWSrZCAya4NkEWVceRtNrXRA
8oX8dESRdBCh41J5kvSt2940rJo3bgO6j93rVzKdc0zZjNZQp/yYsbw12znDGm9YFmNaqyBi8qTI
byelb1yovTkgD7GIA7gb+iJCKq4V5YxOM4nuo5pYOAbNel6P3Aqi9oU1tL97i/pPi1SulUqJzL5M
7dqgGrjuPPYkxKmMS/RXM37I7LDl0dahxeoxBpMVyA1ac/dSQ6FzqOxsrbYQNlGXgkQja6Y1QZAw
TJ9aTYxy7C5OftE6ec0mHitItyhzLVgPYaBym6x55isTg214MjLEaYZa7YK05gLA6szU3Xq90nBM
tpgYcHq7JZrceMbpHDh2rJ9T1a4pmitz/nBM3Vqgv92k2EVV02FNze2BU3UqYuEnDqoDf5VAbYYd
G4u3bhuOSJOv68Gpq7nx8DF2JRNEUy+7NeH/HWBlxdnoK0MynauO9gSa+LaD6IuBEI22B0RwlfrL
AWbVJ75byxi07mJtftfN1pMjsIOHhAEkX1ZUtI6vjcN6kgUwZNB0gNQ71TRTdztWV6WLih6Ldqv5
J8u5uAWddlgliCH9LMe+eYZespxwwRAEsmdJVC4Xdm++bmkMGvSyok9NgqZPI+0Q9VLeGRYxux4F
73p2VyT5Vh+zgURMn1kkeeBQUT8UiSHpwTDM9DcbNOfxUGZKvk+DNMaXCqH7uNcs5C4+KuJEwjsZ
k9hX9tS2B0DSjeMISoWiNqM19XCwyrbRHhazUcNXWukW1m5rsCUOB+FuF6A8+TNpl/ipVUaN3jHR
xa9oSaLSh1eH3yZHHzHwWuT2o0RRjVBv7uzrHZh0zxbamC8EFOME0hTbfMSCoIcCEogT1yzLDP4N
Gx8IVmV/5otypMdYx2aKnEqdBeo7PuyeJCJPY6CZQ2kLeTRL3gjvip8RCpoa0yWJdUwVXdeIl666
GrdtcGjbQ+PG2KhtDXD03OJ/DaupTzmZh4IXn+lb+xPVlI0JRCTD59XGfrI6lHDaVNWPemKtyNgA
6FDbXkXVaY09AKjjyu8bbmxVNHyjMQoqLtsjyTDl92SayU1vD9E3mdXifWQSbPbrpMy9BZ6S+x16
ldarnbiTx0GbxO95nHBULmYbvYp07r8TkxjFt7bLVM4l15RL6E7Q9z+WvzQr9R8BS5wA0O9l2uki
0FC0onf5h93l/s/s/z/QIt7XxCn0//O//tn6c90IbOLfLNLHDGlJcNt/3gjcCfs+wTTgxK28aiId
6l7DWhf9AwIgclh7AkP0/+7PNGyTJUQq6RquMIx/sQJJFqjJQRrt2bjTz0CGzn5Dbh6u0bLRCDP1
/5fsrH/xUyjJz7MR3hDXzg/EpPHPvyPCXTRXfNURro6flkvkMe/xGOpg+2FMNE5AIdsUyLFyQ3Oz
x/9WLCzvMLlXrrAU9bw4R/R/zc7d8nYdkmuTzkJIW+jitGZVr77+88f4b4sdXhalS/ZOYTmYWv4l
MikbmgodRYEWbzIsv1ktKjV6JWQIplN//r/8LEu3CT2VhGBdv1L/sERGetbHHYlz3sj8FZASU0J5
uOJm7DKwyf/8s/R/+37yixn8IIcVWJngbv/8wzS9nbdiaaBFCDnyrfV/sXcm3XEjWZb+L71HHkxm
ALZOdyedg0SKISozNjhiZCRmwDAPv74/cyCyRGcXWVnr1oZHHBwGG5694d77KErtxsJcbpq6hlHS
5RRoccD39ZTWt17h+K+G78lD7MCSRA0AuzD67o8JbYqfChz97WIoKHgfD/ItpU2vMGP0PClpAkQM
f9kxY4iQQs5GJj+t/OrQD0l+4xppeDw/5f8nXP6PbqHy3+dbrn6WP//JFv0T6mQ3n/4J4erf+RZC
mr9Jx/FNmFKcL+nodgprwsWgTfC/Uyy+8zfLNX0fXAy5D9eUmLl2ZW+51t8kycozpUv/QPwnGRap
z9l/JVhcz3ctx7MoUQkn4IQ4F+a0mJtEla4f/bDAQoA2oyfPwKkn9eMDR8zKOopQdEEEpkb1SyyT
e5XEdl5Ox0ypPnmh+cFIGDgiwcBl0xVkX4H8daCcwSpQlkvn04D+TdDsGp0hoL0D9OqgucoQqYns
G1lkbZtcu9KuvRxMfTFSSaLdOwBUXDfq9NEhjceccUWmsBlXZIz0LL1uI5jd1S6oC1R4bouJCml1
oHBrek/OWERgmbLZGrx/Iv5gVd9dK9SjKw20gKIDbrjJo6c4IrlKgr3L+XXgY1Fn3xjgar1nw8m8
tt17ddiZFtCwhbag1xnSJjSRoHAgFAol8C3UPxsIef1IM6axAracQqb3dPTvD3x+XSfGMNyDoC+Z
hKzr4Onfu+gZ8bRauCWvXStLk6IwDJNrAE1KkN+9kr2px5/0fcJrx6kt6tdfduP/4wZ9e7voJffw
ktwAZAFMA8DTby1UkyFtlKdj87I4zRR5J6xYuIy3ZjoOgDbquJK0WEUdJpvHU9VXC+QguriNXXpj
FdCKs08Itmz4tzuQwrnlC9sRPpcs0IW3w0lE3NkBpLrvLSlKtsaUAiCO95YcZ6MAFzvpqRpA5an4
ybBzJYf7Kelh4H9yyZ/7FLw5CiTDfGnhvyJZRU97PdBfrokFXmHaq9b77lUEp8WXgT5hQ3oNxSaR
7lPAglDsjnr2Yw64P1vqqiFeGiy2VgLuZZx1AyL9ZYC2OMb7oleis7566TA7xteC1Jf/WjldH2UP
U4XI2INfZJZ8+nhx314/LK7UhTiT44yamING0duXEFbg1p1Q8/fJrolMoUIg3FMc3H6sgvk6dlok
om4DWh5UqLZ9/GjL1H7JmxmEiepTpmJrWTakDn3v/DKDRWO5qCU40XdZyH4Of+tR2fJqdOeIaJLr
EBA+D/dgE7DB3aopUvsKpMAQ1A/lItrS+aLsZeJExAm5zOgwDFYMC7SHtqz3Bcz2Bm2z2PLS4GvV
F9BSwSQQTzSUzuOKz5QNkBQbWOXikS6oBuqw/whpAj2pb6oELelduzEsa7xG0VMiOjqACzhkLTo5
4OpnGyIXB7dtc4Y5T7PHJweO6rE7MxABRlS0vj6VRpJomxQak2TxzYDtREgPe7VD7scjsvCuVN3r
s+1QcuJnkB31pwy11B9tdim+9m4i/mNIkA1QXrn1y5Ji5b6ZSv3OaRJw7ie6jPBnbmVZbvwHXETU
vO5aQEHElJUszfoVI1oywyViPQyPXEZMcpL2zuDuLJWYMfnDJiD6ynYdbRFVcpqpV0nvKSVkZUlK
5YG6flKQOaTxExEgPe25F9UsHh4Ifsw/BrSh+KZDctwWP8zM7+DV5qldZdkNQJUqBXq5GJwGDOwy
dPzqqHI9auR/FO8VUE0znt2h01atWMdZG8loPJeqZa9CaQMwTEBGDruwjuS9TOpWSS9zAbbIDPvW
PKh2dOpXZDAMlmn7qEhfvvKrWC3q1EXV9A3kczse6ggwllYFyqfO/g1kml7cREgrzX90w+j7EMI8
OLjhbRaX+oVHMi+yv7PNucXGlFDXmNKPz8a5d+nboyFdzh5XEFcth+PiaMQyRLtu8buXqncTUKHI
KwSARTabZ9TNxJTJIUO5BpYWHGjNxqqJCw/brzhJogUfHZpSGk9AEfVlDZUUVajrDrDL+Dw06Ea2
+z5HT8i7JrDWp0w10pLXwPtQsdlNUIqE+5xak0giEDABwnviuauETdLBnPCSv41TKiZ5j27WbFoL
DF5Ve/2ds16gttOKDHVNL+IB638sx9T7mwr1md470PPB+pL6qbbZwkXth9wooi7sg2Ym32c8KqvK
Tbzjsh2qLv6x3XbWZM+8sREh9AjZjVZ+Yw0pci5ZD67HlHdtPMBMVCLcNDLNY5nGve3dR73ftH/Q
xGXk4ILCsLljCd57ZRB8dnUrb0WGTkVwKAoLpTPg11ZJp7rMQrfNPAiFXmT6qRV8awRRMsLxJ9A3
yc9ILPHFSqvCpZV9ILJnD7RXZZKNG2aIJXbJ5rSvUuHpKQpdt0jhRaCQgxgXwhqxJe6c2RmxyktV
I5H3H95uvokjicMJKISg+b2jt6C/JZI5ab4Dqx15+WWgfScFWghkLcxmNQj1DeMLDwzwntlO4x9B
Hnjk6SfbH2PjD6TYzBSwKxRdR17bYzWQdirDHITaoUDNLQWy0YSp6z0Yfipd6ARp1Saf6DJr/eVf
ThHRipCB6flOgH6BNC9PERqjRq/s2n620G6H45gMCJMmoJLxbev0WIapoNO0bYzdqK6b2bRd+7eP
D/KFt8IIOMfE+2xsUx/mSyehaaC8L/X4HFVl5okfozlNYj4atDZky2ce+h/zLpZIC9hXlu/q1fWI
8mgM8Z+OI7CFkAwAPQWC6ItdlsETLmRdq+fVNtqi1QaZk8+1f+xCc2JZxtwO9IHg1OOOIJWp/d6P
h3HhbhDFmOik2a4UjMa1Lzc7LMCuiaXTsiAtSdlmx1WNBhipg760/X/JDlni7C51J8/7rIfhu5Xg
wXg6unLt6Vm48BsRKGiyKlvUc2wkUpWPGAvEV/dDCOWUpjmr8XHKHinWkxMPw/wShhalmE9mANf5
clOKwKLoF3g225M1vViKEfBIm1HSeq7ifuJsU03WJytOS1bvJu86zPm1D4WUb25OTFHM5Tjcx7Ql
GcnalYK62tHKYm2yMwOIykPSk39+jRHMxC66Spzfaf1gB0cybk9jPoctdPwY4DaoCpKkAMoTw6j6
9GsHUrQyDqaXgeo9+W6MAOidXQ7a0RhDV9avwvC149Ag3WDA3LPdKGm+UXbTu1iZTZ/Ot0RIWglC
GSFOJ7xZ02YoQM2069NBBOGLQZJd31Sr+U8Hdt8rpXrt5LQBXNH2fqCkmITXcC/0pWHZSeRQKMOI
gpizh3apvlPxbrhjrHJxuePXG7Aym5nq5k5Q/udnGbppDNatBKHW3bLoMPFoWiC/rB+oFVOsoOFT
Z0FezRFCbq66NOId0eXviGnuG4WMWbLr5jA0k2MIQwttydHNFPqygKjpVrTz817O3dWSSkN9Z14q
btqFGi2qDsSTGUNYyJ4yhGr1WcamADG8Sxak/OYrDH7Czxa7w+Jdj5BOmBo1LCZDSfrFZWAQ8hfC
QOk3MR8mJop/VEPXUBWatOA3tz+wONZslJI7l2ASn01PcAgPkY/G+0/wEYvYwqWCZNagPIY+hjsV
N1z02gMsR9wFfFE1BXyh0qx3VFtK7Wh1k8y5T3PFDQ8wV4SY0AMOgb6rrckweJw7xbQhOS4JcxUf
4ZXNkch2ZeGS5Pz75CGqGd0ha5l0MB/y1AvrA0Qv/BGzCwSgZrDP3fivOvTO3ruFHgWaJWlVpYAw
U/CEiH2WQ0cwhUQse1w6Seq3V956NIB5LNinbskcBbstjIvBp2E4ED5N04vauaammBipH/+rIB6w
KV5qxEj75FIzmbzbJgi035aWqMRFNwiT5lXbobubYDteDNdchvrWSLmWgHuVZoqTja6/Y/bHsAX3
eYcUcZaoL0U4I1L3zIlZqqXeF1BVgvgaxnyi3VfbrZcEEAihbHGy1vNkotXKfBaRgty1Twen4j1x
0xxb7udEsy12XtToQGGLbrb1tiis4B6VqzvlCk9/ynYrG72hLXcAGZkpWV3ojw33O+vpA98xLRA1
uCqkti+MVp3XFmK4VfxtvT/IGODaObzR9CTGaeD2cuUYM3bXyGLiyMoDpP/68RjeXR4+2iRCBHgm
IIacy04sdeJVqDgYw5OJ+MD0BL8FVuBcEky8UGMl1jkii5tzrX38WFfHwG+8CJ7m+iZilb4X0NX9
4t1BnZgG0Pbo2XMCipSvLeKBsbsfCPfr7nvhi15CJiB7laGWVfWk4h/TKA5YQVSpma/jYAr6T+w6
e0hTSCZL0Y4uTWQM2NHQVLDlPwkstS1YkhEVl6/B4DasI1LsFshSVBAg9j5AYoXoeIW2l5HbT9Je
/OTZnJEi4PLK6H6wPIe072qPYdPb2qkeCb1BJq3+YzTEIHyvtmGhUhZw7SOdpC1CbhhB0zz7M4zF
7Gqq+5p+V1ZJEWjeNSW6qBZSr3j0qXdIEcq3XOLZ0mzCT3qvnKfxzTSzpqSXAW85gRXIy56ZqSxG
kQRdg4RnGPjRtVUESZCSWbLVZBxGd6IF14NVxy1QXMuKkbg4YPKyGfGZLOyW5XsQQ4SLbka1cKjg
IIGVUkcrGokPbhBocZipeEkt5oHLI0Q70bDyGvTtLBoWsE7NOB2vbeU2mXWMYo/GByg/tbWVXyfc
EJBCcwf4i/lJqHduwv7re9tsLEkaxucWczxIK2y/X7IglqxH9LnRBwnKRVrNz3RyG9zppGl7jpVT
WTx0Z/ljzwYpk9nW61i5i0VxGrPm/9ZNkcv3SJbphACVLc4DfHTAFHtUtkYv3ZszUpEZqYZe53bS
9YPpj5CmzS0daSZIYIHRsNl2EjLCUt95gQVB/hB3EW7iSSLGyHaBkl8z2V1p6EsfRf4scf+sPUNO
cEOWhJFESk1xs28TMlnj7aRGhLoPppE1QNitkcs+vEKh0poQ6qhDExTD06Qc8qM3JFLASRxpDYGm
xK5ug95C61twrcMh2U0zaqjiTgE1P787Eg7mERNZyPKTYOwyXiDOlninOIqmj2LPZXY7backCOc+
eIKdMgzq7yROsulpiZ0Ik6ZdQy7JOB0EszHZrj5RH5uaSwtHwtlkCxDy62jlnZde1Vxpc1aAgE7h
qb4AA9MmdQZ9zxZA/nHgicRJmN7/+LmOABZK0+rABZN04RsjxyAThK3dJ9M1eK6rWp0uHwE8c2ba
ycGseDmghk9TgBcZQB/QJzlA/caBLnJchkd5nJRTMy7L02Cx9XnHrqYR8tUWFXAPxHZ1S3MjD5bH
TNJDicc6JzRO6EMQz0VLJsFNvQYBy6m25p3d4m7+nUyOP6KU+PEcWfocvjmntmVSMzAJ6UwGe2mf
gsks+sR14qcJ4WuCcT+L9UbQgmv+77haaYTSGCTx5ns6tKTGIH3OU/oHYXZPSLFFfKEag0VdxUmX
Aw91HAVgat8oT0/0x+O9SNv7tk24qeG4HrVFm4T5W7PSooTmT2UhHsU8TxgSCZOHXTQhj83/1Pl+
TsYaboawe+i512YDhW1EJMkJCf8+Hsy7jW2DmPIlwbj+513WELQ31lWUNJ5K2SecJRMRH86SI+gV
Fu9bf8GPaBFoWV4+fq5GKl8sGiw8gk6PCrnpvMuuoCIYLU3jYmm82uhOZTPoLHdZgjrMUEoXOku7
VFWPVDouflxlT5trG8EWZE26ACjWSLOVWccvwkJEhfTVmvgsVC1npHC0yDPO8wDKP/liRfHSLXtv
KnQ13K3GTCT/+vilxLudSJ2di5K1BYin8zNvlxaqebyIIR2etsR3oKpAfu3BfPrxIfEWqdTNQM4Y
CmCZyTqLbpLSbjtIV2au3ZKoHSlo77rGtvC4B8JDGiS7DVnBb4tyvdC4IvktHePK7FoyBDvHnQJb
g5Qnk6YoXhGLDGWjzpWZc+12BjHGd9BfpmkcVp/MHoXOhSdurAs0Dbmz8xdyDu0/4sWXghSw16Zw
hD16VuRQBY3EFVDeS2kO5SEHJeIHt6D8OuN5qaBsd6/bcizzoBN/Sz/rhWvbskLdnkIplLkrGeUW
ehKI2OjlIJFZsJu3lH0OwocX76nFVT4hquJOuc8dpLIaqBpSzOM14bRfgA9WmY/iyCkqTIVknJdN
BB2Q36wk/qzf4rvbhnIsQjDkz4UNCvHy4pcijhYXEMoTaEV9QpeKBPdrDodNO24q0XPoofPYndok
E58a3/eP14cC4pIAt2+REnm7i/C10IFtB/W0ZYxduzS5X7Le15r8ybmS6IrMYRR5hBCB+OSytd8N
QGD1JWQCKoyB9e79Y7o5adgSmocy0sFrmuO/kYoGAZ32V2A1lynYMxwgK3c1mR0W0F5c9sjBCOqK
2G0LgekFpdOzPQaZb4bK0NWSci29bFET7XXYS2ErGtNDXjAaaGpliPNTt51VuLkuJTUwdQpxM4Oc
LhB1MLs+lfvOmj0DJo8fYjUgBidljNjgx4f6naGSpFwdh7yURGUKKM/b1Zjo2Wy31MgfNxNF1Keh
mJvj7pAVqF8zZP+7k5Slw24BaFdOT2PRfBpnvcXauL4rPRBTiJFDxwA1dVnYBEqZi2jOp9+KsjMi
scOW8YwxQx8S0Uuf/fjxq58RQr/erGBLeBsPbCnFyIBM6dt3Hw0hoyrso99iN0wcOE0mRVAHqjJJ
QlzGKg6Gn6PrFbQ2arsQffocW5dPVxmIew80qKIu9tnhfBf1URtlCrQ/qGW/3l1Z7ZR3M1SF+Lco
QNdee2E0L02PGaVK3N/VQRupxU1PyuiZk2IytYO0nO8ZrjU3gxsFpJibl1QQ0ygXQH8PLYIpfG81
lEXkFMuLl7Z2qq7R5bPtb+CnqfJftXmhq9qrA1rjO3MKWznjjW7lw8Rp9TaXRcGWyK0Az4MmNwPk
Tw1MBcmvPDP07usAuYWZpimeEvtWoAAc7+j21BNeln1C/5ebYazP6aQm0P4sfdEshuf3ho7ppzVH
+vFyX/oCHHpq9+AeLDwC6CA61fBLvNN3FkheyjHPWwBfNF43HKvEpFk0GYAZeRmhON6fOURvb02h
q2kuVTs6R6BvzJa7OGG2mpGb9KrpcTbMYFJ/lqhl1/kLNagiA57zbwDP47p1fwUdktbmJf5rSwv2
jA2EH8ga+8fSafe3L+lOC6hartTHuKpAq0CscwfHhKyuVFNqnucwVTeFjUKswc9M9k8UKSsVVzRn
1V9UHkKG2YeUj1kxR0uKP695nYFmUfr3znVSEYKZEVeCrnNsEIDyUv4u7d7heylWhmiPrK+OH+nw
iALvnYszmjq33ehMJgyMIdAfxdVI99+dTxXCeLZa6l8oq6agXF9GK0mX6TCki0oBoyHsTnuxZB2o
Aa2BF/MmW/9xGNHo7EucE7rbp2JsSIDv1YLoIK9HDDOZ0J+dNuCZa321pH5E73HRREGQfy/XiRiJ
iqb5RzGRiHHh+dF/w/lKgXxI5tsiBSbeHxFPFG59J6eW2vBTRFaZF0D9p25dkDpoZpT7pC00EiQO
CJhKiDDDkiBqbKb6Ihvw32VxQ1sh5cYU9Gh1EF25uC55cnAEOFd7H9th3Wf3EcVUFmzROVTzFOMG
LOFj7qLDnx6rwc1B73e4rWSu43wk9/oUUnSWv4e5r4eSOKWgTJaRjeJK2tYgQ/VDf6Ry6zL8tp3j
wMwkuWeESNsYWU3HQVrqSw+hR03gr21aG52czFoAYxhNpMe3kAwF7mQF+ViEOLSdXnLICzqy91vd
+q01ySU7+7jNDFYeU68diUpU1NDXLWTgKbEwdmkFvQGHeXbnYl9Rg2zig6rcmkl0LdWyQ9seJR6k
fcI54ptbnWhqTMsMb+mf43jTDXgJCmd7JCK9NoITagNM2DUhgi/Iyc/J0HtfFKpeU/xbHNqwwF9s
mQmersiGMxvK6yGEnyjWsjNPiar1fqeRl/7Z4MxQ3DpaB1r3m5MCsAKX6WHq0lrcGGmAPlNku61M
vqZ0NGaMfQLy2/zEVWHBL8+zh8niVDsICnCILl1ung4aiEZ1jwOegNvsFwBKtMBoChHV5a4uqwnX
0ekkRYyrFYyxoTb8FZ81x5CWILAXla1xJTZqq7X3YoBO8aO/w4/S8bblSAO60JaYBhxCKb6G2VOg
9B2QkKv2RDgGeia5G4PtOE2qNZldgNpSl5HaWl8IG/4tMGOSo5MIuYYSDDL2HhkNDQIQfAS/Fw9w
DV365CSTVR9itzFQT1QUxKPraDQyiqUUcgJCH+IGlPBOfjjD3doVxqCz5nnX6vKBtRbw6xT2etjt
qoa8Hin1pFShB/w4HlV3l1uWA/x6+0OYeVqMI+zYscVVXQ/ejNReh85JvRd05fOL3WLR+ObH5sZF
jhoKdZwcofVN6KBzBtKsLl5sawIemu66ErQBb2wUhdntNM4Im6/IogNWgwadKQAqsM/rmFE6a5Wj
amPIHXeNtsQx3tSsncfNh0RYJDQSVCmQnCGnhu0squirlF0Bon6ngqGjRrP5jxsoJBXQQ+tH5J+E
Vd9kc6uLVHY960IcQY6D7I9AQcNMrkkRzPz5hm0JV+e1RkqKRdwKeBvCyFa4S9z7JiUSdUX/R8B5
EMNq2nK1kOVUebBbseTVCR1FUiRXW90gYMvRME8tBriFz7qga7Lu25uNTA3nA1Y99WyTgP7iZos7
ie/VRV/LqKKKeOBm8svqyK3EDBxashFMEUVFbXRANsv8y3aagypWhQ8BAmNWnGyougjyw9jr0bcK
hVEe0YDS3cWYuYlMszPEqNnFNNOEwkeYQEfJHvWRhz6HriX249zoJ+jq4fTkuQCAwMMEhf4eGuU6
bWaFqa7aqAo9FBe9GrzI+TD0ZBwBWPWN/hDZo9SNqmsbW/Wra3c4YwWNYfkous/qIjjyljoyS4l7
yeoDKtToPZBRDq4SNCidvDCQvSM22sBnBFqMMTU57V85KdTZ0TOS2XxvewGAWPrPGA22PB/yM8Rt
ipy5v2qjKYQ0BZMTF/sIEUzn+UzRAukyRzorLk8OxdjsWY2AY0+rGzgVmS7dJxqgAvWzAKuzHHvk
xKoCnsW5fpB1QMzQEe9pwsT9yzKou9VvVa6pX19MwM/To180MqluhxHTV+2bgQ6tTyhR+fE4Qd8l
n9HfRUuhnVtUl7WvKDOJWXFNYPjVDjYIbgQF63M2bMtVNvWQ4Vu2Vh5J75RKFDpAFEy2yS3lTXWJ
aBFE0+CmDEIrmBE2bs6pp3XAXm35DKtrfA3DbcFK8kzTzFo9cXYbol9doOXc4MLG1Ry6V0hx9oZm
IztR1H8VZglW99ofEY+0jzZyXiSPR60EXJAcmSLGNa+TByFi4ObOkmyKegTH+jkxjnaSzzrTXnm0
Fjghzz9hO9OopyPFUzKMaNSe7LSS8SkGmcwdr5a+5wFsyokpNQ035a8x/jWuwYz4Vf06KIq0kN0S
MzKa5qWRSmfgtgvNd4ayzu5QZC0ZmFVhX+2bbTIBprgL7WwpKS3dkdPtc9Y1v5OJ2P7cNvsWYqPD
DxFUKii4Vl9Dr6G0H+S2LnVAl1eMa/ILXS/sJp1jvpo66alvc4JKr9yvQQwtGDQGBHvJFtv+U9EJ
kb8l3NWr3rnoUgB3O0N4tkJKZhmIddxYtr90066fLaXi4wBPxHxWJNMy3ClhN7o2JeluOtxXRkVD
ozsRWWWMsMdaJdsOo5nA6fJ2CJpYhtpXs6nPS7Qu2CRdvcnWSDRQ1IWym4aGneQtNYNH77V+WNzT
OKdt4d/Z7iKHaN7Ty+98MW2XST6MuoJgdaBHj0OOsKI6kuhN6P4Lyc4JnylgWKN5W5NhnmHYK+AK
1X57YzE2iLHvpn7SUtZVVWqTRDCYdfZVJfu+fM3PZmTkWGIPuAbUND1yJ3seLEzM9RL6d7niApuu
vTii3LZLzCLObpVNL1go4sDMh+ALHHHtTXaD0OsFZbimBj+uCSJjrjV8KhDsRcJyn5IjUKKRZXox
uwUKDgrEa61mGEyddN6qf/ZCpweS66S3tfnCoFBmKoNaW+qZuhJrvGGQs6bXtsfIqHeCqeYdGcQ2
e0tnwOI7Rqo2+xPt2fxHkBgiQjoTHUnUAVJXZ3bHs8uBBJ7+S4M+RBDY4MPVtgnrKgfjCT43HBw6
vBlNApuypatnqp4hQi78QWbZIEcPWd9HHjT4LXNNdpBxh3AQeSfUuGjKfbcVJ+ow1obJKXOaTiSF
nIKfboYo5oOLhBCCOJ1E+23YpW3rMavWFA9ySK+2YzYaY2iglJqMzUK6aTfR89zKHxW/Rki6s9az
PPiIuxQw5jK9gx2y/ajfJpOvXxD4LGoC/2hsvHjzL+ilt1BDR5pRQK7luwpZR731U5Ob6OglhLsR
YotmEvenWvSgcv1s0hnSbK4LTEHE22JC1sgebnKgkOLDJavLxzBYtMGqLRUyoonYiZ9tntlWtDHQ
mKdHYTXYKULQs+f53SnGlWOFtvGgv6bvNPtcKJxCgz5w37b16nMwNgDR+tQlRCIiNLTBjqlIatpE
Cly9O45FTF7oYQOLQUCmueRpiwxQnNIbdCwbPJ5vVUAvZXFMasCrf0ajSRIphHeIki9N4aen6Zy6
Ql1a4wXGNQuB/LXLnsY8nycZ08//0KiqhvEe/b+lSW/URMgDNprm2G13JVqoCeO1jAt96NSQ2OyG
SJfFX3NCw/p1DpYKcYDdeky2F4Qgft41ZnGGWualNgstsIf6dTMxJLA5AE4AA5yPXa/LEOkmngxk
yGX2N4td9CjHFocVkpCtSduavp18oJ0YJsMfJADT8nGglxqX4AChmGNnrcWWPHf0cxSatXxIv16Q
DW3A9QWxVNp/2SrXCWp8HIJoiTUsdAse60zpGF+Ugy5SRNAH+F8lcRw45mmhb/8evSK+bKXEbLWA
yzl32JzzSXTb0dVNRDzOu87ztDhuTbfxxT/aht9hHEQ/anziVgBNEY9jf2aTS+7LXsEfxTTpp6QI
TrEbaO1Gb8qTJ/OBk1q4Qv+1pLq/vCR0QwoFvQs625xubVA+4Fa299420TYZ28kWLmJgLM5aIvMn
r2Rnba+/GeHA4xg6uw5HTKZIQZHHx42xAC2jUYycfH+iRxHzdxxX56/sxcLFPQtyZtXd1CkDBr9o
CojuIP3rcPyTbCzGEvn7sMOntdvak7+7fBNfdk2n1EPoOO0hgxwTon7doVRj0Aq815Gw4PIgKUHz
Kx3KAlXx+bOw10tjRyRdf291eQcF+6IRfBl8b+Qh7OqGuNWtQnSoHsakTnUqQ+ts2PtG5PpL4KJM
pXOgbjj9dOheJX/X0FJezEFClo9vaKebf6FSxXA7pyfW2gOXyZGklKiIqO95n+iUjYNGAsNtkbzj
j9YMAg5Ey3+2nEG0ZoRUo/TF3ydoTNHS2Q119vDjTNllNEFJlSoA+WbThi0LRPNtNBHnTYOsYeV8
GROuGaQHcvSmOuT/mJpXWCh65yD/tSAtvqRD6qR36777eBRvKxFUvgFf2z7RE1hsjytGpyx/SUk2
Ot+dRcHyJcppzJPdrNVRM8f5oxTPzYSHvVb/vdj8vOz/NvfP422gBgThngXawX6XmRwGA5V+15++
2KWr63N97XrM9FYCIEmF3xUlhckwglKu/r53tg3/g5LpmRH9a+qSNAOYZRDLrsMmdy7zswBMPBwz
kRKMsqFpC9oReiOIn5DjMOk9g8xxSgtVBVM+OgRjx0LFidJxOeUbDT3aYnDwg6GXPlJ1xv3d0SS6
xbMNEAolm5CeQauRd4aD9gbB9s8eKnkxfMtoh8ue23CjCWlFWRwi0lHzZ2WHd7MOzAM+OPUWqk8U
oi7qXx6NoaVrtPaDT5u5/rTZyyzGBBBrnuvj6TRot7NcrXSxVsYBf+lT8fEOfJsUZwtQpKfWYErT
goT1ruaSgketWxHC/heTRgNP6J9xHtcgkG5QZ/uLYBSG9+MHvzuAwpSo1xHakRa3yHG93fp2hy4r
Xb36B7F6WR69k4BgbyXcno5EzffNARySPojdP6M1WPt4GJfvr7EVXOmIg0my8+/QCv1oDW2E3ATq
2OmatYwly0AKO8El4oBAKqBt2HnXf/xk6y2lldKrBnQA7acUS1XAu0xo1EMSgekNjXvarem8Qe7R
LQ7d7bRWqEF2tFquX8F66rLItCYder/WlzCHVl/lbuhF4W+WQqz9syLU5RaFeMFcCI50YFE0uSxZ
yHYBBuCFJjoM57QKqsPaWer6gCBt3aJjGWGktmpQIaX2HMT/xEidd8KvdsGmVAxYxbYsirVg9S6N
JAoAPpj+5j4bMpf2RducALkczG+IvtZujwZ/55k/80xqd8ZymtL6WfcwHyLkXyHCkIaOEJVLb8SQ
x/RV+nglL7eyRPRN+Kg8ULaESX8J0OGaQZEKEsrDX6S4daMqA9eJlBRNlZYXP6HL4AMkVSBN1lII
hvnxIMRbSBPlW9thonyPowwi6h2kCVdg0Nnc+SFtqpy7eahbJL0fgiHIUbGfJoOGTZ2BOlf8tKxM
wI3cnEiw4/kuowLofuk8MavsWi21Wf1LhV2U/YxpT+emzk621gDUwu9x0eFCz4auiCNNDMZ7tOwI
O0xqk0qOC2SLGd+897rAhsPLMz0NNN2ypVU0DR24+ZIcLylUKQCI/YXX2Gx6DSmJj+xHmJoo+PuD
QMPU9ys4zPvap6vKSBkWQvbCfvB9vNDNWMicvNNzBLOJziEQ+7xmOJBjdlqadVAy0NTMIZs19cw8
i4bxBnGPbmnmVBrqEPmt3sk5jbpj8+AJfFl62Amn7brbpo5Bqx3IgsTmy8erZ73bQ1CFOHMAcslk
WcSeb80hvUxjd6RS+LBlidX6+rh+BMS3XEZm6MMDHfOAKh5CncyJWKHY28VVr5TULO31NWYumUbu
L26noYMrB2577YKyVPXdnOjVN+7r2pfhZ0XIy5oFtH/gHVgPGEha+eQiU+tAOScBbDb3BINKlH/A
zY8dmrcUwPtfNw7mxpZb6OrBOKFyEo6uJo+2YBrB9Mn8XnpaMnAYCXRjCdqQqb4wImZokj5iT92P
he8v8Q9HNJ3KTuAqXOPZx8/G0fQARiOfhRFjw05DSqeF2w4ZQyP4MnluMY6HEk/BQ16sPlP9RvrB
4jUB9/X934mhnfa0YFDZRTArQ3T6Pn6Ht/AI/DOQKhJaF5oySITIS9jOMINf8ii13XuL0TUAA9qw
cKK9MZH3inf/K+/AMwGjCnrKQBCErn0WEfnFP6VmUhOT0/R2KyhuHny9+ufoCCQEC7UE6Gx/gs24
XC/MmGDJkPYEcea888+zodbAjVHd0y7Gw1gWBN/y97+ej4S8Ix/R69aVt9AaIInffDzZ754PJByF
y7M7ipCOuNgvZT7H3UxrrbuNGjFi1HRM/Ya1VVgC4MOptmEGf4ZSejcALR3EZQfWjpiPK+atQZCk
jyWSBu0tSLqzBXTPQfZ2+aGuozNr7L+ihsHaJK334+MJ0C/4663rW7hmGrmg1YveX2rZNLpQUaP5
jnbr8fKb7/etf6QbQUiSh0E3RnuUNmThTw6qfekV4QlyFwQgkfAM2XMX750JZ3CWomruYBahd/3F
c1U1vwRFky6nrZheIpbh/OisRle1OTc63AUvr0OXJLRTnf+m0xmBa+sB1FuuoMqQ8js2dqGzXVu1
nkhA31LUJmkisoeIZeJwDw7XY4PGnCZ8UVXViIiPp/XSswIey8YGZAr2Du//MsgJRaimCinkO/qc
0uOIW9dOMg9Jbvp/IrlfZoNI/+J+iZkyyWsPiW4wdYwNoPGTRb40KT5zzTL7elQEgZehyJh3QeR0
c3rnneE8SQQYjaSv9uzWNODHL//+cVguqncQIQHF4tK93dNpIgQ1zEXcIkvikShLbZ3tRfgTB7Zz
6Z/zGa5dXIhlMMckGkHecJJ9YVrvVDtatG+RxO7q2w0AnJ75ilNUqAWR71HX2jSPfqBb7dzBpLtq
Stm66ovdd4vKj5CkQ7O5cxU4ieF+y1ZuhCoRgVontxI0JFSnPCTLtCGLqnAMoNtVMLsexdIjlLaT
fKq+GOg1x5VBJVaXsBRNsdi0eCp67+ay0MWxOKR2AwkLWAdZwTMeP18hXqIfdDnLSwpdSKfXQ8Ov
+ytiCv0+XYJMQQySmq3CnBxZsvqhZVZX1DKHQtO4igHV2BfPSrRryobSJyJuhmQxr/KwpsSHqCLF
6hOKr/oiG0pDE/QWr9QDhdmi05IN3DgesgUFVVQK0pKD6vUraZWIvyhSyG7rBP2WSQv/L2XntWM3
sqXpVxnUPXvoTaPPudg2fSplsqp0Q2RKKnoGvXv6+YIROuijAapngAIKkjK3IYMRa/3rN94mHzgR
hxsFVhfj0ciX2DuKUraA7yt29P0Fx1w3GQ5zZ3Srf+0rFDl44bcbgnMFzphY+vK9c2Ykm3PxEiT2
H9TF0s2K3o5zpTHWwJkeFghcU7dXjbaAa8ruzt4xH4UNA65JnHjnoJq1Z675NUYdiLOZoszpTjAk
dolPH5DqAbagZ6GC1HS+YLaDzP+dZ6fbArIuMvelDFlJaBxAOF0qM2DM5i8q5FAGH+EA8jZgrIqu
zEtK3GSRahFqBfLNtwQbzfblWls2F9AYbSmIhB/Q1ZeGxyry7yq7maN7Ipv78XOORwRSQOYL3oaZ
2N5NIgeqKcSIMO0r5qHYAxA2m3euC1DYovR/g/iUBceBgQu5pZNJLIx3SDJ0qa8jXmtMrJl6GAlk
eoiZ08G3PIDNsygLJDkH/goEcyhy07t25PWwRGsghQgfWAupDumE+4SSTN/BeU4KH13wSYPwGuqy
1eBcw9DxCC3xvSrdSZZmQBDuU2e2BJwe220sti9zt/K5nNaw5h8VLE7sMtJ8S73XhdfZXpmtj+M3
wAzLfWUoPpGGk/lVQ4ym0Rjra+ASQj08o94T7PvehvMysnQk8z10xnyz+vLUqzmwnhDgLiD5l0iK
9mlTmMlOMwCvZrHSK/sWZWGTC6Y5AXPH7aLJAOyG7AXXrYr8bnoJwmIwmD0phJ2dV2ItBEDJh0sX
cNHqu9nvVeha+Yta1rj48sgW+4M74QLbJqdtIm1bnKfBlMtQkRViEoy3m8awsbA/TorZo1r1AlEo
C1NxOnPbzj3ctAN8LbZT08YeMwJUdXJ+oRVdfk4eSXc2iSMdgXDLNEkRinbx9BTgEo35Yq/5nPWS
ctjqb6qWWLj6yMDMklk20szFwR2SayxRJPWoF2EUGr9PXjc5pDHvZE89+yNGtJbb366uHHYeq7nr
LfVl0p4BXV5KmUjBUcV7q6kJUC+4hAbuy9BkJ9bUVRf2MKcKdjaJ+boMVBfMzrTrQZK0w6emsoP0
LBxvqoDw1ZBDTah80phYwyM2edxA0Bp5hbYFnQXsBK4MGXZqirbZpmDc4CrRlLTT49ciBhj8vKQJ
tu/a6GeYmex6GKDPOzlnX6YBUDtsi9SSQ5bWSr300cMCcMNvRm2UWR2HbKIVuV48jIVIzSInssjA
euMQGS4slVY9bLN6vX3a0TnrGn7BI4y7e4jzleh3HKzBwlgFisOkbs3Ptb3vej1XgXVIJoScSqmd
EqEGH88iGoy+mUNWLtR8wAubydm+02tSgaLIuJiz86WTRU6Gp9HfDzcFHelZu7P3gHp7UCDjmFvy
EXSphLivvqKGdGC/rMu67WOSvo5Nk3FPo9YIcgSTNU38eKwxomVVWwzhud5qE0cL7VKl43QgW0gi
M2Qv/1N7uU/f/7XYdgHQvG6YIN9MdSF/3lHABbZx8gLUqqJMSpO1pW+QaS4S9LA3glizj3m/5nCF
9DHnBgM1zRxu8lzT2E8hhh0uV7j6ujlyaUxuwgDo0aHMYFhVKIuiQe0rjVXC5JMe+ivaUziJ5DzC
chjkrJM6nYHeH008Sqy+tGGwUSaoP1kKwF/Uu6vaDT6RbBw0gF9QKrGOCjZUvlw81uyRaFIloShQ
6hw6zsp6zI1wNR9afx+1NUMTfu1QV6W/JwyX68MITGL8KHM/1Errspzkqa6Hkg0zCw5EDWnPbkI5
Ke0coG9I/3r80eyJFavlVxETOgMZGEI8gLo4iTChvxg+HEBxdBWFvXexAANsamZ5noAZu2V4RIoT
J/WJuJdp7M+jaWLGcx4UcV0t20j5EOhKQB/3GCaxA9xmRMjDBMQnbqtxsW0F6nJGppWDfXnZCXl/
uUN8cL0h68JRL3TAAInZF6skQen5bN1xcL/oDpG8wVXOjhUtKSJgjBekfpRntq5x8fCXRZXmeCHR
kXSjaE7klonmUK4YJmY8d15texRaePjJfdbJh5EFAzUmXT7hcZ0P4oSvtex+OmVJF9t0c+SCWgw+
scdwkgqbcTV5hQQmq0oM0fdXpD7kFTnRJTZapYOk+2luWNNOdB1kjsrBqslRwKfqmVHzNuo8iuwI
opYBJ5gBjNqdVPHUqfIQdojcLfTkN1Fzdqyb4L6oya9enlu2cxxb0nEffVWQKqCqV5UtvGMf97wp
tSobVh2MJK4kmzy4121e8b0gXhihdAVSq3lMoIXCPVHPXC4Jzu2B0YYDt7Pr4Y4Ft+FQtyK7ZGbs
u7gW7zdb+HDNX4ccVwScDFI4hi+Ob8qBu4MBaT99jpOpJoVo2QX/mDBKOhgtgCQcKEaPke8gvadG
0iA0VQmRkGtqYzLiUk0f9Qx+7b1ygjsXo/9Kj2PvyomPFrvkioNmUV5w/wnc8FrxwZwzB917RS4d
99UvYNQy2d13a/2MQZvfuvEUhtlW+rcarDCSeSClKsGYIvUPbT7tSBanJKnFw8RmNB9Xk0EuU3pF
anRKj/Uq3wcjiEOwJqRZsU/txAFdvRaLIVeOxZHMytEXWUsQOaHRwx4l3SxdnnpFIUKQWg/hmSZk
EQ3Relic53/+fT/5K0aB+SH2nkxSQg8LUvdXoHHz/EXg/l3eVWUDORsitqrnNzkvXtUkS8tM/r/e
GKUQLTzwDLC/x/DqVyiuLJyhDcWW3uVl2obvK51CAMm/wYFFBnQaS1Wfa44Ktvm/f+NfhyFA/DS0
ocvcjKkHJs+/YKuGEWKGWdXpTT2vTejeAqwOBJZGeMxA4YbiMAaYPttuZ8Gj2ca0L+ujm60ObjY+
Z2pnPxT71jKYOI8UzzACx7n58Pcf8tdJLuPbMATEdgKYK+b/bXm0wnYJgmZyrposqOiIi7aL63IJ
+Zrh0pTGBduZJg0IU1vCIPy0DFPTNFdRYvKWkSDQAeV3IjMI6YA0B9f4ULEMHHwilU9fm1YlsfUs
LqMuD6PXkSxxSKlUHbJgsXMBx1VPi7dPBf7+a1q/eCiDTILNoZy3TPxJkTP+Cp+YMOBYm5N9Gbx0
M8iwI6fUxTMviqwWG7sBS4MWp6mM2v+4zdESE2cdkZjybCsfOd+h4qZ/DDrLeLdGNhWMqfaBirbF
03xs8E0ouIcqgAeenkx8QIyBFOxNdI84r8+reayCNCXYzhxMqfuo53IM8ATB7YbObh6HFItCOpeV
jVBB19Cn5ODcnZoJgWGEgoE8m1GeEe/aF0iUTd0aRzh2mzVdGyx1+oyZTu81j6RYkL5wBfTt7TcM
RuEunFevcoLXYiMei3he1xiJLo6nDUbwfWvH1NXXbcTj4Ak21lrRwMDUaYiR8QgUya/lGtXxoyW7
bni3XmTM3QmCThOtT2vXh06DHDqTqIFnhFsCjXbC8HS9JXlnMZeTM8cZqai61vL6PlyM31fiyBdy
I50OZ1ayGkphfHZn05SBDiLq1vJS4H9jB9csJADBPM8rYgBECttAehHZZ6TXfSKuhSOuUhOVGKVT
8A27nTS/JrQgLaBdUSPOO3XtMLPsNmXEqadpMxznHKW3sfIMn6alD9rkODgrnfyRnRHW522FbdHY
fYY3tCGNMtsIM4sXOsM8a3FLEoFJ0AkNdvE2pstsvlP92uHt2HSWlRwLAndH5ltQHpicafdO1TRl
Idk6grzKeFyLhylspH2S0ipoS1NdCxjcUsoE1bdNm5ACZ6z+ZTU9IQTCcrwxZm+sDjYV3vRdPUhJ
XjPvSwN/Rmbgr7iedafZERM2dnlo5K//wyOGDcS/49BgwIDAbO3YULtQBn4djCHZq+ERNN7tJNLM
Iby4iRKRf7agVeKLyU4Y3wT443hMN0tRl1FH4CUZF8HNXGKFelqsJQMPG1A3nhrskR7meWjA5kYr
+VyWI7Y4kVsl86MdVD35uIvr35lcg5GHmfMyKe4gu4LjEZ8YDb15Gjv+Lb1WdmGI57zAVufOaHC9
Is82abJTKrLpLe6LNb84XjajgrOt7iM2CJk4t81glkcShzxSP9Hmzbc+HM7yIpyYMNI2ToLhmA0L
hNSTRaSxdR9FdfNkBGswHUzUPsFhrNL5RA6it5EpHRK0nXoiuks8FDV46tTBA6YBWO3PsImJ12An
+FTWo/U4du40o0xx7K+WT+RPuXi9fwAlyp+6KhpP3ZBZr0u1JIRqdm9+mravBgnf5Bwbi3XYyMEe
+gPTwriasPtKMSZ9AK5iFn5aPDJro2PudETAPKDBMb5HU+Jc8TesTitiiDO85uQYeH1ISNBinU0j
ZQ8inkl89jFVOfQQQDDqiraHYYtdoiDLYP1ilu52YarviuNklf3zlLXNh9hpuscE3c2lWAfv4xAa
zjWOSBoXMm4FfaNX3zPMq68mncPJAruV1jLBI85DyU2Doelns/G8P1fyNL7E/dC9rEznHxLsx27L
vhvICkY+dxKZsKiX5u3sL7kL62nLl1vTGcZ7ARfqWdi9dd7IcTsXuQuTtcAI/wCxa/3ehHPxqR3d
+UPlmsMdJmXp0xyYFTnpXd6ey6rb7lFURZ9w3SrvrCT2PoSwo91DjpsrYfVleG9Cfv1SemP3JcLW
7grjxjiCk8Q3XjeSGUM1UR2BiwwX0DR0b9zJrz81w1yTgAYH/+Ksk/GW2Jl4iEQD4kHT+Almtg3N
vnOucyDsRwJVjdO8TduPoovFe+ITB4ODmnESU9EBSsXWu4WD2k0g1uLGybz1ebON4dFP+uZqpRNB
ZnOOjIl0X/jkWZgfs064H3AqDhcyq6qad7His0Hvet80LkFmxL0Hl7As4r9gGr9GvhjfLY63KzzF
6FBg9IDIy2M/zArzs8sGfDaWInz2kiC4cYjjwp6s5wsAC3skvEPLgUyLzvZEGED9Nla5lxGpnIsH
liZtQtQQ/urZNeIuTMmoLwrrIcFg5o2wcuOutTvUX7Q7tx7byYsQGRJS/LRe8Zgh+Xib8re0LrLy
ONs17HlvrkFKYgtRM1ZwsIQnBx3qXNbvbKgVST38Lz9w8BRgS0jyCJ4y2j9WIxgvHprV22JsiCoB
JShesCgcXmYOG6bxfX0dsbk6hMDQn3zIlvYhroRVFEcjm1I6ZPDzZbqURCr9aQVD/ZRSrJEtx9T5
FE+BSfAP0NwZ/efrnOMHSDbm7+lmD7c42n+beufVB/fH+7tYLsYYFMctstsLjU9j3FpDW0QPYHXV
DV+sdEiCnpsnKoqUNCdI6IT8tTZHcmqA7yBda9heSUS3DwyrzDcYFMtxjjwiAtzG+NNIBpt2sMtc
mQGWld/9rfZu8tRw78W2tl+RrRl3BS0ND5e7PJJRNd+NWZ/D+PC96oSzRfvnzNlxb62e/wWbuval
ilvTPdVpMVz8dfZfbauvulMcGx0ZZV6AWz8F8Q8jrchXroluxmnDxkjsnHp99tguzoipTdw3xI56
pKBHAarj8A+G9uHR7rsVc0Cu8N04VfbJFDPU9M3vP5J0aJxHO0+zCyiG+TFhEjAd6rCK+UKCvQQy
70fk+MaLhQfcD+GsbD9R5jygRcmzAxeeuCb80M6hM1afkWeCsi1b+BY7IvlSQGkgUVhSVA5cheaT
FeXeJV8sXNmzuCuviQizr64/9jeBsabvbg9/wI2HAEeUme6Q2FbibGOSkQ49ktsLBn/tXUbu0QmT
LVAwt4hPedZk38MmbY8UvuFLB5KGPZyb3JThJmN3+wFhjZ3cV9vU3LfZ+sQH/5YTXvqt3aya4Scu
gaJw2LtbZzhDz834LWZ0d4U7RE+IltzzmnndxWnnhKSoOWtOuWd4D26z+IegMb/irePeL8USHKOU
TagCjCGGgWf3lHVN+cfm2ine357o4d4M0U3jTt1nYvJKnNSKInsiYs0+cgiLj3W3TDd+ZGy3JrvZ
dV7X+MblvfNTMLnGxzSciA8U4J7lZcmLrL4WSZjmPxS7HpRQMoq3LMQpotgs6RmSba0E4pRkrNko
1EiKwmGcKtKOkgy9lm4XlbOEQj207YhmtfWz5Cd91Ez2gg2Ffk7BnuFQpACH6PIwSD0PuP+VEeE3
ybxlrwHCWerYnAwIfsRTnlYUV7IpVfO8Db+YsT6YzYhw6gCIwHxuyYak/T32omohn3wf/kVbDbWD
sh9V2m1Ue7X7TWOvjC6wAj32Fa62p3Wcpu0Rdk3S3XQx4w3cqZJmbQ48dX79lFfjMI2kqnlDfh4x
80vPRt853ckgVIxJU1yv4Q8Ty9X4Dst6q0LEVFDiGeQbzJeW8Xv94s5tnP8xkDk/NNiX9CL7iJln
bJEL2BSlbd4z9F08/4r9QdJmhxFLWcyOZwz013Ps16n/sIwBSOm2xuQhXOI55+A6YL4h5VD9wsRN
TzjzqESiN1pUOieFGEW7E1q7bc0awXjJquEHhsPFCEESQYL3/acJnd2QseY4QIN3k+tTYoWBaK5x
ETNkB3crNv9txiQgPhnuZhakXlhF/UG78lcbo3EyQZuE2aCakkQQ4EJ6kJTLGKST1f9FzyppNuZK
Hg00Wa+SUAy6C7THT6o0zkxDwmh6vACrHznoAZVa279oCzmt6Ipit/TJ8HY4/LonainQ8lmLmdTg
xBntjVSvLTT6NSFSO2l4TzVYNDYsBG8VPiiHIPhX7bMSzRWGhiT5q6xzSRGDOy6lpWokkaq/0+MY
LbwSsy09yVNTJmweFPNc9RFaDqGErpMSgrVZLSE2uiAJXZvzbrcUKA2MniGpT1M4Ife2VsRljR7q
yc5kyckZgtG4LuXmEy7WbRpM3mTcMutzMtxvAi6NIKXRWjv7OZ5EJ/4aIj/o8nv6YqRoh4kJsNnc
bQkRHBOKIg5/VCz40POQq8yKGqv2HoZhqvRSoWAsjszRdOXoIg5goABaxxYRhYfOnmBk4HheIAm9
atWIaEOpxmzTGbhXj0AVXuebIRddSwgHu0oZySc23cFwDjMsHH9g4J4IRpZxWHtEcaW+hBf3Obdk
IqThLc06VqMHQWIItgTbvGG8crVEN64Y7SuktXXtZYH0ERiTjS3ejh5PKmZisu0NNrQhCuDbQ+1Q
E6HXUwIYDSI7ag5Ti0bOoH5yeNVt+gnLMqwGQK1isTGSmtJI3tCYgqX0HvLCbcD/NOoY7Cx1LaWl
s5Cwob+k1pJfqxm9NbVPXHQr1WAWSYTWtdF7IcurGQUy5+4NBmBoS+VybCX74X1VDobjxsCEJEZ0
SEklDWda9wtWgNI3coA/Y6bHLKdzQG3mLeGIceMuuNNzaC3689tpokdZyEk2mwMReN7yuuAL1r9r
GaeIMhTDmlnRg0plfIq5b9cew5Odj5ASbpJfW6fzjS8524L52cTBt2F3jtK8uiAtnaavdG3ZWy1d
hmfm5ZFVfDTTcsRyeHE6cPq+a3P3Nd2SvHzIfMzdLx39mP+i9pLBZ7LPQG3H1YekQnNgeIhG0wPz
238h6eqh02NGLcSYlCyuIviKK2qXAxuFFjprjfW0z/VJaGJJ1g0RsLAzoghNG2SJyseUR/GOO55a
7+scLFb0TaSU0u+FN8hGnzxYSV3TD+0ujlAoUB+bktWB5F4OgoYGkfrHahVx9dbYWJSNBwC1ZTUP
q4uhcnZU+5G2IlIcGyyM5cdBwD5t17UKYcTEQe029IO7r1MTzZA+1CXqiqKpJFgfrjFrgfZx+UNN
Rq1eJFwpV3nDb7tNpJofqBO7gGjFxlUvrjzt7XBXyDsAKvzlHJtyaqT4TGqP1sf8GjCwaaJidX70
HryNCpk3yQAvWruMMkjyXNQYyF4DGShQ4sxqL6cEcrX3WW1lGBNLZZ2ehqu5c68AFBN7ROgFs+Lt
V8RG84PjPuqIZaLs+6jE9uBe8iNayyqf1GbCXW581uY7XYVgRoCM7vxOgB+pGVTLBNhMHj+ibeSX
V1bEJB7I40drNkRtL4JhyGRXC4knaiP2oQvwtCMRlrQf+PZSGZNNWHGkpwhWM7dLrZdBjd3ybJbk
BYfwre3Vn1a87G+JeiZoCNI1AHBFPS+K3A/OeupFWBxii9vJL+VOADQoax41QV0bsvyknGkeRHuw
SpGx02vdgPJh/OmzusZyrjuhouUgmxXRQt03LYLSN1sJ+wRm97xu2yVyu/HnWB7PmVJUBCLYBwL7
BBL3hJEdr8bkz8COHkFrRPG7Wzt0u5mDuxXT2N3EWd074xnTGFGWd8CfYdtdrZ60K+bRkb8sOFb6
FYv/intXYaJaDUBzpruCxFxoABPWolDsRxgJ2AkdCqdExXujZ2KaHuy4nZznwIuWVSkSfSdtjmVd
NsO3vrSIf/7kdG7lZifPnNZgvljWKi3ATKwhuTJqhi6mSGpBfnLoKODl9LykfHzx9yPHKHt50CrX
hoQGVEoid5611jRSEstXxY1QXkDMEWQF0OzTsBgaItfKVG6Z6vBiSuYjn3aknpZBojLtm8RWByjG
MO4QzQ18Dszk7gTOvny0bafEuYO5Sa1zxeC5PE0GLeUJ2gEZTE9kYtCanhInXYLipHMRtJYrCvGt
sL/keB2VEbTb/UnWy1g90HU6DU78mGTGssEJIv1BtF97Cy7VWRAGM60nxucu30JXOo66/1llBM7w
TuLJvrx2EgMB8IKlXURQjaqzH/QZ18p0O7nrag2zNgJQmrhMMSCwR5GELH0Biy6XU12PMpNfE2Mn
n9A8TuVgLVsCecw23e4C2jM94RJ2Ro5VDk6UfQ4/EA8klku6m+yObjQjt9Y0CT2H1jQhBp9y4K4V
e9r9QRu+GT2+o8iVlNep5uU0KAe4zY5r0rq8FAWWVc6ToOgjHI+gacnRsDiC+b1EVBt2W0VejkD0
C5kEsjQw44SB3wBhkktU+xgyEWAyUB3h1rYgNTaOWwGpC8QZVmJFzNReRmtqISJP0oRuJ8PJgv70
09GOMCzui6XipVqKFj6YksmoE3GKEF5594TVSosALZr2+koOq1eygJhD5qtb2N1bUXi734AqbQFh
Om6gYmSKbu1ZZHrNdI0tB/GQeaTdzRB3uOdfyaxmxnDNkGft4vCacoyqTD42ikQWlqZ8yPR1xfpb
PimQC+RjuMSDfHrNme3EO0Q9Nh7maemauaqO6mwDSpdcixUwcj4HjrnVAtqik+OLqteM7jww+98b
kB4XyFu97WfKDlOTLMmVkEJb3Sat2Pj21qlGXMz8Q3WkieglP23I04Frpg55/UyTB6e+Oz1xfmmV
4d5qBcTPcMbFuL5clCuA3rANpTfny0v/AJ0eVikSgmbrBIreEK6O3HX1jNVdifXpkM3yihiA7NaR
aGzlkaO3bJhIcm8fTTzcoHAqakKZY2vinZSvJIQG4n4hXTmzddvs1bdmBxqNQ3LSfZpZ7HznEccy
voy60GrJRTAUuUbqr2xFC1KeL7bS2/+8m4o5mXS9vPmmu4A3HSCAU0JtPc4RyO9HKUTFhJ6jegXF
Gw2fsOwI5ubBxMetbg4Jky1gfCAnE9MxRaNV98EZQnnTFbepCxOp4VXs6kSV3Pogj+ideKtIWTDo
PwEfyFukOVqQZ+UBbfVeGhK5ELqJh7WFeijaHuVUfvlpEa4YHBj5yOVaK1F8qui/HW7qVFDwNg3e
7yeLTn3koVmAADThUtEIU4xxuEWa66UoPKQcyKWuzgFfARpglHum17ZJwlLvtPLam+si7SLkxZSE
FaUOh0cot9oImQPXO7GF7MR0iN1kBRJHwe9LemtsHaYK2KsCb2AhPI2LvBkrWzQvJkCweRVtRq69
JHTTu3mwJfgQymt/VGr7kaARXlO2a/Kz7DWMrhanaIasd5KmvhDjhnhOeig3imRN/8XQj0AZufkP
e8WmQJvECUEwjx7oYEDsAscN94ZmVNJktL1BZbBscVXYfTnnxZZMHlXs6qObbE6qTFfpt9qU/CjK
MEUshUtOdd+CarBg/B0aUTxEbaKiqqh+ZwdXqtJP3EZSIXO1UxT5ODVgo5Q3sXFnqRgvjO/ofzQz
Rp8LjNp2tEytdX3tjNRZ5N62wy36iVO15gIlhO+h7Ro0GwTGh6SuqvIpRlvdvkMzp+UP2Mjk7VVw
l5k1O0ymfEB0DoDZFFNNgVf0xtZjOJqOxRNWNeY2H1tziSyqHtnOiLyThDVVajNTkLQbrXxztrBZ
pS2XiQUR1F95miLplmWsBb1dnkwKn/OcXNbERWyxzBVHkYN8lb7OCZlMr9pnQ9s6wAuV+7tqBUK1
y+tLjY5CHudpW8i7Hvg7mT9Y4tReHkPgRN89+irB0rKp5b2TNsnRjEhNEdUbEFEHsi5R+JdqgIwF
4sAjGTeWB0Y8OrMI9SFS9bZUIv90pfjvYQuQ1vaHTpES4RnJS9Q7BQLMmvketNX6jI24JN/+1Okq
IhG9mKz1dYMvVdH8yE+ej+Ij8pjSJarloCFM4hxXbKSICUDDWu2cNw25NGTEBzbRBIt5SX1Dnoea
v6cWsjKTJsht4OJhwCTviVIDUid6UOYdo++1yVKH4rp/rNi+BRqUqVqfyxZn9/CgGKtb10nyrJb7
6NNR5cHogARt2pa1tCnWGR7j1k13FjHwdnZB7dZNJOIYiaR96n0vmIXkGGqnqlZ5rvzkte41WoLe
kqdc4ymCpk6Wld0kH1XdKjn+LMsGoYJg9Gal7ay01qFWlZvwQukIlkJuoaCyzUH6X5DL5YQ9Byn6
suYKZUF+IozWpLzA8sJ0WHBSiQswJv1p+yhDi/2s6bJMluUXSvx1Mbsr3v6htZ7A6KSvdgmViOdS
sXp92fxz+ZTBFrFbrDqwMW61g2sf34qHGPHURZHrFSyg2ZrqIQpyoH+a0taVZUZn+tLgB429fNWg
qhnvnDTNuW3Zyjio+11ko3Vr4KUbX9fbOrkUdGFCZr3cRDdVSUHClSRiaQ8iX9MMR36hV2WNll8Y
JIcGTMSGHM/io5KFxBvOW/bN7A0BpaPuJTWnXNUH1t7ijyN0wuSctpY7FJ/Y7mRhjueyvOCh6cpb
aq0MRgBDCRENY1geASpZvY+nJeIcfnBAugcqoawLtLbbdWUR3RSk0IkDdDe5uWsaun4oggQfv/cI
TJenTxOeY2Ws0Sv5U1ena8CTWTh9QV2lCLTKRUvzy6OlT8ZzFQ5o/pg77aWohpw1616Kc7mFqar6
QuVcMyvwsFakS+0gMKNecM2jmOt+nV6NFJCXjjKsLWu52yxiXQib8Kty3B4baP+L94RcDOs5iZVu
cVOmP5bOpIa6BEVt5x+HAnaNf01tf/JCJE5WMhIzFGCpfPBAkcfxmPvD2v5I7EZMywkF41Y80Wpb
5clvQOHG33vsStzwZCN4wU7W2zYnODcx4NB1m4LGP0k0ynrsc2y97qcWUlR6jUo68Q9rOo3Obb3W
onytWUZ/eQZj3dfSH6Ppgtfuxlwzr1YfOB7q1J2Y2/EPs2k78YQqLq6u8cTng0XlwOgWPHc4fnln
TBDcK5hfOn5YOtbWpbLj1bw2wpy3extXmFMhchtGvbAD6oKE7Re6iRuJ9TCg8h5P5rzA/3L6dL7r
vMkXIDX0d9ZDvdX1jMCryf0L5jYR7j/2Nov7MCs3s7u4fTQM4jCG5J9lF7ecDbKYMmGMj0ZQLOV6
hJsLo/+QMQJcjINXx3PhkHNm1k7AtNbAI/A4bt28QnUK834ilAximbscRUbST37IyJWCv52yP/gn
k8fAQVDvmt5DDM3YFgcjLaYgusMpKhv8gzNZ5rKdJmZW83Mp/Kp7E14NqyWaUm++R0U6igtGvnZN
El1p3mTYUeDsjNrluSFKt7ltQTzdx6jshXHvCXwwv4Vsys23xvT9HAzUQKP+tdrgOxXndFwmdzr0
0MwbkGHcDt79cmbmhAH578hQGF8dPG25tbObWSKSUu9xcKcDWKO/ZYd5DBzx1dsor6TEbQFt06E5
CjgMrCQxHmDG2P4HSDJcmUPnRqtwyKcomEVh9c8QKlsrz71JpNvpemCuKd0b1LZsQGJhu9Lkb10o
qxJfqRAypBvT7yFIO82BKpFEIiWBV2U/Y6toJeXLrtjUC+r14lHRidWL5Gp+ye4nNQzqVSxrC/hO
ZCox1dGzjLxy5pAnjOcgXk+KpKwPHAV5qhFpjPPTvjfjr8ViDWDSm8dRAGXD/8f6hKAYe9u8L/HU
dmb4vLhbbYTnYrAYXmRZIFukzYLp96MnJUpAI94L0X/1bLI4WqyW3a1HeyE+D00Y1+/ZUPjx95mE
eASS5mRWL0M5uPhK7ONN9W1XjTvtf6XY9dk6ZyDMXmkONsOgvnwNOMnWswBdHENsHo1kcU7Y0kp8
olAeOdlelSR8SRsOB9nUWf3gjXkTXtdlgJoZmzaJe8+tNSYlOl+m0aThjB7tRE88sTX3lBSob599
p463P0YKDzLJfIiU0xFlGHjB2RkKlCFvdmnnlnEVfZnhDvcx6Hn5oL2B6mNF033ajWx/BlrKNRUR
ZthZlhBaeWybCXfqpTK95jx2bdceIE3ZBlI24kifmiVqIT+tc5JTAnhhccH4qrt4w5yW12hYoSfh
BxBEENdT+1NhGq351KOwOk1euzAyKss/C8Srr5h3FzfCDsdvHD5Dcwo2kwFs5MVod9aUNy2DdLgH
RMTxvpua+ceUgcHd0NeJjyko5lOVT85dmE/TeZwjHsQBfNn93pBeXJ96gim7azqVy7fOhVJ2CDd7
zo5zPzbvbdLgz7LCATqh6g4+dYiV7/FBdR8w8XAY/M55ul5sr2qffG/J36GLt8/sbiV3OXdTDBQr
50vadMZNELPPoxhdpxu7tGa02DTZ5ldo0exqZSOG36nlk7uem192h1iMTnBK4Hre2qDf31FeLHeY
saawProIKgIjCC5e0fT2OyOIwnu0afNqzL/n3DqmDLTbQ9dlIOSWP/nXJKDSO2SMtfxbz9uyApFL
mOSQwez+fasrGEiJ7Tu4pTG/g0dRYkKy2gix7NxsH4lOYFpcB6VdnHIaJOZ2rbgNqsw55ZYzP+Rx
Yv0RmiL4iutQ9i1Li/EO5qPzPC8Wqyzy40vU2Cb8pdK9s+e+CI8DuP1ysM24u8NqQ/zJ2cbJMCFa
+tOw3PqSJjx3tHpfRpj3f8T0Q6RRz/mH2oyqy2AP0dXzzOXi4Lr/1a7s9DXOPP/oRUV2mY0t/pjm
cHeC2S6ZxI72csTSpX2qXYctNTPS6QTDrmqvThVk3xdhWJ/6sE+XczGZ3Te4r0twgtkIAOimxtQc
miJhZ4lxsTy2HTpIspfwziqNonkKh6Xrz+ZoV9VpimoHoqmZTVdk4vNbHtGLneqkN4+2G08QQxb3
PseY+dHjjL/fkhHeYLp6n6y6LS9jHhMcj1P/LXZ3CZzIYZ7jW7ibY3JmXxKfwnFNHjB77cNzQwX3
MifZ/N1uhoTubQqZyDt503cnvojzyZGppx/MhVgiJtF5aB4bHJEfeVtEq0m8XdppqL6VBhbTn/Nw
IvGb37iEcj7wV8aZ+VYbZh3fmMbkj1+iFTKT9xjOS4CikPZ7i/zPXsgdWoqj/JEsuWKgDqEXwjoD
VEROxpjaI3iNiC3nvK1Awegsh2p5Rg9VDI/2jITkFnpOY92CoxXW+7qSQ5Afw2gOvdcEnUU+HgKL
p429xQYyHk4L8dnVs2naFW5JMEax7K9OxWr40eYgASRCL3/OCASASTTQ0VAP3mH+w/ledut8qup4
DB4XMzeZRAvTNB/mNWG0W0/oWK/2mm0fBNYjwcEsvP5Dlkdo3IkxsNOog6AIJe2QmwzYb1bkdIIs
CWZFJ7JOBgQzY9KatyyD0vmQj6W3/Y9xhv/OE8ZRBZcOB3ghgKRC5PUvrmqYkKyWB5Prxtkli7pB
HDjhdBzo//62/GfyQ+iUjf6f/8Wfv4kGXChJh1/++M/PouK//5K/86+f+fff+Odj9q0TPcyEv/2p
6w/x9Fb96H/9oX97Zd5df7rT2/D2b38410M2rC/jj279+INUhGH/FHwP+ZP/r//4v37sr/J5bX78
47dvRF4P8tWSTNS/6X+6/f6P3zysOv4VRiJfXv+b/Pz/+O0IC7p6z/AKUi/28zd+vPXDP34zfP8/
8MbyCKAGI8dYRfK8IQvKfwqt/0DMQu77/6HuTJbjRrZs+y81Rxp6BwZvgiYiGMG+kUhOYBJJoe/h
6L6+FrLurSeFrokvh88szTJNKQkE4PDmnL3XFi67e5hNMDOquhuS//NfmvWX48BDovxJOCA2H4gR
fY1fgT9m/qXDLnShpNCt1GC32f/173v/5R3+33f6c3LKGZrCsiBy0BxWYdwAH+G/fkVTQEFrhJLU
5S4t3P1i7DrIOgObkJ8eyb+u+vNVzgxL21VIOWIvjaZ9Q5xs8JOfeDqpM5PCLftyx952Vzn5JZMF
0tr5uhi1+z9f6px8Ab2NDSw/N0uRAe3K2QAzP11riwrELtLlxFFnSft16Ucbo0pVT/VXJ1dYiYHv
1NbOYh1of5SNM9sPAFzd5iLvi37+Qs+itZGv4AvoTw1hP+OhRsVF9vIymOOXklncwIbTRfIT99Bv
bwJsgO1wxieGkpbwOSEFbLWzGai22v5TUdwome7l+eMnD2ezSf1Et9keDqPQhilH0pQJYe7XhzNV
1QYHjtLdoqTvur0cqnW9tpgxl3nedVt+XTR63aQF6vrJe/n99gQ7f+7N0h3ezDbYf34tFNfHHntO
snPWUa0vVXZK90Oc9sNJ2oYW/Pk+t0nv19tkj6nx2QF3NE31HCJUKwUVSjvHcljLuQiWQpdsJYWR
zuGfL/T7XbnckWU4TL/YyMXZwMYj2sLHouoAQuaN7jgmXcIROYau4hOAzm+fEOQY8rEAA5n2Rko7
M8DxgSkV1V8ljFtlT+QU3b5jhQzbqD77gs4fHv0InX/w+KmajbjvfEqwCTJcoindVWkXUgpZrc+y
1367ArhTnc+MiCjO2eA3fx0LMeSrVix4l+K5wE4EqMMzh6n55N0geDgf7jYhMi4URYu1mLXf2V7f
T3OByMe0L9w0R1oTF9dGXAk9ubH7CsRVGrRl05WQ/BFZgzs2+UksfBY97g7cBp5CNv1jgetqDXAx
qOout9SVKJgYKhHxMEa8+Oym7R/D0hg3TK4aG7NiUPfx2GvfjaRmL6QusXpL47OpAwLJSicgLnID
4AuiawB+j3gokOcv+HdMjH6DxKPhpYmBxjNZRuvRJqxGelnnaIctEK04taviYpgeABGGtlwIIMtx
K9FDz1J1BWW0MYurBPB9QFGknb9krRHZZBQY7vxgUNojbzjREjlgXEmMzHOKIRG+VZaz5AfJx7se
4iF5R1mb3UKUlPNeW033Bv/ahA1h4QdtHPbFSAtNfsR57ApYk3Gner1TdFAJo6i/t2VsXZE1PPRh
IUpT4A0V2hjYsui1PQ8zKb3ULqIbyINp4fH2KkD8lFpwuikj2Z6oG8d3I26o6LjqJK7tRhJQOU4k
F8JCSe27sclWEzTxqpY7K9FGClxksl9X/FCNv620XyM0bTnPMTYGzkkqulzyMptpl864dfjd4GlJ
JLBSBjaqONpt2ZRf1tQAbh3cLJUPD2kFFg0+eKbIrSvsWsu2ao5L0XC1aY0Bn1AXaQzfbuxK82ya
Ba+tsZQpJWs0U50Xq4X4oVsUe3yxQqH3pJCD6o/ovUHbuHTH/FIzFZBDWafEfGZKdJuvQzSEieii
NL0oxOjG2b5DG/gt05ey9CqtHNJQKARDc/IyGtfT1mW+ckFd9gGhsjiVpDNmcYCupxZhb2auEuBe
m1+SnIqGl5Ek2gWZa5QPwslqSmOGrOcwIXxzO2cpSFSaahoWspSqJcKBWnZPMXT3xtNNaayX4wLE
hgpT1KR0gQjkDa1pnIswqRiBXgsXfWdptY7erZocj7o2UUeFiV8B80RFOB6NTeOr0KrqC+qp4l13
SuubqFVUMPUgS8MfrFrjDQulPkxGqj3wTa/WoUM0oIUZv/tbaZcZhzwWyTf8lALYRi/GH4yttQ3W
KjIxbEHTgMaTDzhGe71Xe4/oskRcDJXpFLvYMBQ67zNCIdAmZrYEi+g1ntekti+uVc8Mb7dxFWp4
Tu88tToqQApOVhlTw8jV6qC3DQFFk4RliRg6qh2Cy0b3RG7cEnujParSR8nTrVfkizQ3BEHQulGn
oZj3sTJ3yQVyToqPFSCWtz4r0xjMTKE8qGihSeBJ0FAHei2smdTCDHq+u1XxfDb31GEGNyuIREc/
0VBzXXKdsiDxqGHGwe0l12sdoYaYxRNVifGlsbImDgimo2OucBby4TcV+0op5LXDOQvJI4/+0iot
Ej9raxiepKGP9/ABRo3naFOTbUsOhntinodTrzSYNqhsqB/6jIrPn0QvrrOG/UtgKG4vScBr5/kh
maUS24FGTyS5aBPdgUy/pNmPnPV5k8OZU4S2oCaSqdXRDwTaqJVdaEH70IN6pjngdSkeFm/BV5UF
riqJ54jK8jgP+vxA0VW50/tx4gidDooejrVifcRKZboXTW4m3cFxB9vwYBakME5ZcEi0Hah3BHaV
9qYXdaVO7BnGj2u9py/ru5WLtYlO04SQ3YCq4tFmanq6OaKyAll0jHSF7NFuF9ddu4ZO3ZTxfom1
WA8GcEAW2UZbVlKXRKS5mUmTEc6bRNG+j5tcC4Yt0IbwKDdFPpu6eeiaylpexyIvH2ivN+CapnZZ
fWfqJKrasR2YTOsyJSRpbDRmpbWfY58Ihv5bLBGihTNRqcZJUljTD2ZLVoafgLj6mAhX51PLejAI
WUZGle8spIn4gGu6eDem9vrVRemh+Vhx24Rg3aa5LLpG1yCKOwVXdoj0QcEGMulqQguZh+2sNcm1
jB3KMmYpRyWQeJAjb8H703PruvkcV1K3fIPS5o82A7IQ8qVHDtUILc4vTGwbcZA5HVP7tEql8Bew
suikUWd8NEs7r16rrEjErWU2boskw4INe5cvUoNdZHsZ24536ZSp7bPpGrEUmBQF4Z3EDnas2WFq
rUjSZNkzK2vlYxaS+Yncmg2DWDQmOaZui/e5dOsXW2SD4SWGhqtkiWJcSwpVz8ZDWixOTCgjA6Mp
8XiC2M01IptZJdzxJZbGXIdZ6SBJB8k+SEAzrZ1TFOjS53rImXhQTdTvkVw3EossG+2YzLaz+og0
VHHQhK1n0M0K846Ma/mIXGaYMcBZ2nvmVvLk0qDHG5kxojwqariASq2cbnDVlZureTLeyVBbm/3E
Vrr1s2hxx0AjSoEqcynTx3ZUNzdgBziU+kI/5cgSY/NbaVXiY8H6NXPpRAq2M1SKPXfs2ECIBMlm
3W6/PEmr/u6K1bG9Rt22Jb22qJpnDBOhWAsxSQytste0EOOvph1muiYKCCwKuy+D0NYIfw7knB2i
+epVqYVsPVrxOklpbYdNBvsW9kO7Zc9hzl32Ss4b80/bruysuJPmY7SbhocxkZ1zIGS6pl42gqYN
CXNQf9gjsQ8elo4O7IoDs8c31XV4QRVWSiw7PeZDDjTyS6FvZq3SQWYVWJnWPWQstPS71Wx8iGaJ
RCoyzXn1bWDTlzThim8m7VY+DtSNJh9DkS7vmTrToSAzvrEpPzsFfmNyX2Znz+pb9zuJ2+wbtAlt
9ZHPyAvZZZLMz6yxvhY5yWd+MQzJVTuUi+uLzl3vFwGMwxeTZr9XQzK9waujP2ZhK6ZhkFnRPWCH
iPEdTeIxxaQTqJuohiwx1Oi0vQgLP6wRrbbVS1KOr4TIJvJ1bHkgd5VUxY+Vo0sS9oaNiw+NWin3
PaYIDQnIZPT7lbkCGt1kmJcEwLAf1DvVQouXkP9B7XEunlwK5OveQJ/wjINonj21hqWwqzs7sjwJ
ORqWWrw6i2f2Yr4tRtOp/Lw02zfQPBC5GgVkRWDNhv6jTegLenNXu1WI5hjmgYof8xLQHM7WhtbR
ER0o/oCkpRB/wjvunBjsY0qdOWs7KriNa+wminxuSMZG9iNyms7eJbKKwjrFoL7DfB3dkkzLJoa6
YvnFNhyp3aZLRkTiAal71/4Y2lRZnjiYk8vqszFSj5WaKW+AGwdUTasxjFOwsu2f9k25mCODD8m1
fU20cD5djZXqNNdGiR/sboQrNBxgd+vTHi7faHg9KL/nJKW0EPYwZMjgIBQWCFrnGBjbcj47QrNb
4oJxBFPdJMhMpHcOQK7WW4pKVTFya/i1SBzMy0An5+VNxKPzgTmS5Qg8WKLtlbbMzS8DEokGeoWp
vhDLNsUXFaQC9cpo+1U7UoZIzd5f3LhQfITFVLDhvlVDf+rdtaldv2SlvkRbY7EbL7JydEMxpqRX
UG/HzNMxnUaOG4K/W76P+uxSYx3k+jp0sQmCyjSafc7phrylNG+VK6gklnNwIQV0qMOlpdG701ji
Z7Q8gw45K1VkuifbTRu+DtaYLECjzAhMiUg67TmnM5XByluLeK83axnfjONoTAfsZkzUbO8Fnidp
2evOmtNxOtpuzTSuLY49Hc2e5NO9aCI4eyRRu/TDZeQ+Do5c0+cqrpZnBNS6u4+mSqxHWnzqG/m5
GJhLLHrTASSvGaOjgqnX0x1NJmuf4YxKLwiK0oj1Q2Rah/0wL9odZ/JRkPaRt2446goTiDp0Jl4l
Z4yLQBBmZd5nWwC9NwKXFiX2Z7P/0OO8mvddxxbnCEQrKsjNW7U0qCrW5Rua0KW+JyHCuLNb9iHX
NAsz9eu4dr0ZuL1ioZpE8ZdbFw6bQ/slVXk3wTphbsDbwKdx1auS2XeQRt99c1ugGyFiZZe2DQo+
e1cgdY5vO4DMM2emVU5hkaHM8FxZzHmoTlXUBhlGdXaS9OBiuHB2z6dj9JSmNVvrep7mnEcc85qK
QNNsWUYk3sw7L1KCwfI3haq8n2dc1lcz67+8cUtN4TxTKrUZ0A8UD5XarfejK0kek71R70ubBgip
qqs8WtA+C7RqxvQVf/+4hoRaDO5hwZoJeUGtR5BVYgZ1oFhDPL3o04I7Nx/1Gph4iduD8B58lGgn
0uqVjNZU24P0cH9oKaLhI46ErLvuVd5UIHib6lHkemmjzuli7Qa0fb5ewM6t2U+rTp8LD01QgZxi
Vp2W/SGhpSUHgbkcAydRWRQzkZvvSDmV9tg2UQJwQa5TM+HZVlIlGFJQPOjtRhbYGGTycG0b3VB4
iLMYa0OdxHBEJiexbuoi1eITmpyVSPRU1xx4Gmmq0WXd8mi9Vo00QuxByMroaOjkP36pUZ9v7I5o
/E6aD9uP1HC+RAq8qiBt7fEJHHsrHyzspCW2ZSP5aCLOyrvVbfs3XXGIiE2qZT0WDqSXvRHL9aFu
xqb1sfPFH4NqAoxBClcY72Vfj9GXbsrK56VNkjRY17S5gh6jx75V55CG8m7ijGJSOHh3lmHOLkq1
Sn/o/Qrtpkoaq37WMevLgKaKqE512WF3ZxflXsyg4hpUKU05cgoh+PNUyRkghaXJ/MkkPcnxc9yU
3S1WhASSQxHXRy0XRX5RlUOmeKU6Ol9bou2+jgQrjDsOpy2pShY2AvhdJt1G7Ac6cU5IkjEujxNb
TtsmlvCwTVDlzQDxoaCv2UzQaLuR88OC4u6yKJk9kLcUluEXrCvcW4+Ag+19rT0lJROCr/CX0zYG
p4aayeqHK1OboUfM/VClt1iBKv2YrevQX44Kx5DOM2ycipcNXo3vlmoI6ihDM9oh+ZwVIn6cAMje
dLFWu1q3k7uSk8JA37OmbG6m6xZBxQqYbfAKBYZhOzktxZ6RZNi+xtd4laNx0k5pzDH1jZ1ZztfS
Ok7s05Eeh0u6ONUtcaTOSDMutznDrbY0aWUtXfWGQN6+tW29jPbZgLOTbYeu/aDisrRe64D12JtO
lmC7sE1DDVZJ6lFosMAOzAFE9W27fE7WrMT64itAhMYgMaJWOQxsNjcAMzsVQtymMQsc0k9SkFlu
dotUuVsvKdmqHZ4whU7ri0ji5hFFrJIdRizsmw1uzS1vWSy1P4oYRbG3KGimsCQuNo4KTgT0yxuo
gj7GgqYNIEVNyHypt7/2+Btyr0NUQhMvl8aXCf7siw1Z6nkiQyu+cNDumVSEFj4wJc6UiVTQBDBe
g4OvuF1QjvIFGL1EDUBoBOWGxF5Rl2WxCynRWIoAoPTGIKBSoV7EnJ9oBIIve6tdg+83bsv4Sk8l
3Lc+qrQFZb0+ZCCWcus26hTxCrwpurezKIpO9HnzGatmm+3XREGXY8p8QzUZCOU8TjHgLTpO7RBh
9Xk4krWW3KYjNnvPGqv1mMRuowTI53lBHC84KDc8a+h2RU8hb0ay9JiOOeopYspVJiJ9Gl81WZkP
7F0I8izzrYOpzU6PgR+fD0e+afzWgCL4jtfR6oAJq+rojWXaX2i00At/pak/hVpUt080d9QXlF42
20fd6nOvGWcIxqNQ+IvSBaA1HR8e0KXTFWjB54YYNE93Fu3WQGzmBAqhPDhpl7Z5mNoa0kKclDdz
Rd3W62BuPbuLQTZ6j3mkDbo+6XtPTSJxS4J1NWMSFfF91wqcrXWiLO9VYfewr6bYvsqJydAB5KwU
8wSgo+u0iAZrP9plouz6TCq915ekXfogxLrbyRpZyudWzbYQNeVHGpecohyC9JSwdhZdD2xhFigC
ctWhtOpUMrmIkPNYoZUgcPQ0vJzQipOYmkzfkBPqc4JypyOfz7rwkjRmlr4yBYGudmmin+lFHORq
0ZSe2i1NRzBjShJ0V7kJJ4g2zpy9zqaBfQ88Q7pKyfSqlWD7fXLJ44O5bkq0HkzHQx3ZqB5GW9TY
ikxeLtue9oeIFSa9DDkcRHTotVCGhiH+yEazf3MRyTRhKZP0h22ApvIMbSqfhsadX9CVljcunMaG
DFJruJkhjBJtUyf9R9UZyssopzbftHkI4IgBtrAWOdqT1QwwtBWt3PI7dLk23uDC0A4R7loIOgry
jk92tNTPA7VWNSCPUz2medRClilAwHt6FDlv7WSO1FGB0Z5sRKG556bAMgqjtxSvZUNQekMF1Sdk
wWbfsRrSfaZGR82WxN7i1e5NsAgK4UQzO5POcX0TOrHmF5hK3/oFRYXP1ktjppijdvFSiyKXJ2y7
1XiXCwoLMY+kvcIvu3BNkzhR22G69o0C+Dzygaq6W1IVlD7gOXbKHWfsNBjjiS20Kg1oYZPGvHp0
67F80AWVC5nZLPitmohHHBvTo0SfsXiYkawQuo6qBfNqcD40htJVKCEX43uSOBAUWjGx96vjb0mq
UwVkj5c9aGWkhwUukKPdxfGuNapEeim+LwC0tRsZXhHZ01e0MRWAbIQCN8SwuC8DtQdShqb+oOsK
pktqysOAn18o/naqDPVkF9u2tH0Dus9NzVnscUWBdEOFLbocrKWyvBYK7Cu5uysaZ1ZJmACzeLdg
0ogQRLJRn8ysYZLZiNuPnTOop7hytCtlUhti1rFcvCuJw0dEcbZ/jtdZvtRyciiLKdnyDXPOAm+z
E/RBUtPKLjnIF0SpUluOPQuCnuNn7tp/02i+8dEKY/7hUrDgb8vk/ESUmmF6ucpmgjwe1f1uDiMf
Ht9d1/gkm6KqXJu+fkVFXKy+BoBhxNGbJBoT4CQeDMnxlVWtkVelkqwVY5TNhKcSQFqwlXbMjnJT
3V4Uc1+xkx678t1RW/FlS0FYPPyP5WOq9tWTjlVMCzRzLvuAjE2xsPnK9BH/Wg9lozIHlUZInkbX
w9L1yJKb1Ki9pKjcVxc+kqAuFFHJMFatvTdE0nyP2T81HpWOrUChZNXHCpHySSxu92xNc8WXaSYI
ywDUehFd/xrBj9ldZrjf3kpaapVn1SWiJqwOxkWmjdCx3LZKn7KkR4GroqW9N+OME3AK5wLm/2Dw
NcY4QjTU+8pYe509wYHEQWg0YdMijqcYxh7Bl41pvi8x2BBfNG75vlLo4FudxKr7eZPFrOZOUmV+
1yUGnxJi+jeBDkfn5xvrq011rno6BXwlWHNER9B9tLTetVFaZDsl5+GEmemSYpTmrOUKwZZ8c/h+
b6dWY1eEUlLj6weodidqt3xakRdD9yI38/ssu6HyHDbCkoYWoTVklpjqzWJU1oupb5syljNpw5HW
JrDaiB16ffamhCZ8Tcb9gJmlM9Hu1WYC9kdu36wBYNEKNU1Ga0ggMbS1WaKZhHMoK+4ZlVcZFDzE
wUsr+FO+m/cwqowSxWSA3a1fGC9NkuKTViN5gL2m975jchy5Yva39U9UD+dtzk2UI2hzkia0RRcZ
W0v3p+6jFE2iZi5ENmUtlpBcRf2A9u8TVOBvF7HABBqOTodxC0lSz/rqSm53BamRGlurSccG0BU3
uZMOn8QC/X4V19QEOhHUAyad1LPuMxGBZDxw4gv1VmmuMnhn93FZ1Ps/d9N/uwoUM6YFUnfIwrSF
dXYvRHX3I0hdMlKzXvMAuOGMcuga/POrEM9Fhxv1jK7ZZ01hOgEjh7wKr2tEv4ltC013Xx8w23zS
sj8XBwhuxwGtybnHoqkuzt7/MLluHOkdtzPiBdD0tvJXyFzgmFTzk0v9pyfnMhIMTaPq4/wds/bT
UBvhFtedwpNLYIk+KbQnrwuiKP7xVQyVN8Rz0126Ps6Z2qF1hlFz5VCEa91Gz0gSxLUpFGX35/ez
PZafxRuoHw0a95gWGdCWc06XzeC2EBxgZaEF9+NRnbrxiioSEGuOBiFa1un05+v9/uy43qaLcTd5
ii62///TsxOwbHR2yFnYGB3FnSXj0IFW55PJ4D/elY1cD0y3aan62diWNOPRkZgZ2jXCBHNdaQ7k
NGcHElGNA9ZS45NRvsmcfn6KDDwNcq+DTIyBQZrWr3e1NBBtiK3AkLKtSLNpXqsT/hybIx+dB+Wm
Sor4k1s8H+9cEjEbeg6HBQRU85msI0t1PI00XQMog9GhVkqaD0NvBYZaVZ/c3e+XYhyi81LZYGA5
ss8+LaVfF9uepRUoQNl9E5m53+FsRJVQfPbizocH8hQyOBmKur65cMSZnoxlx14G2zQDJcJpB2XZ
sUHfahxv/9kw3K4DsGYLEdw+AP3sOsUCPM+NUjPIJ8M4kHE4kEUh9E8m8t+HhWEiu3GREiHyMTTj
12HRLD2iBZXRRlfIuGdBFmy7Fb3cEX+Uv8qiopVlyFn9ZGj8/hANx6T9pjtozoQwz0ZjVjgaLkrq
ipVdNzuqa9pFazXJJzPHOZj6X/I2F0+AzgSin0uXrL6vslp3053hvbZec2l4qj/5Y1D7brju40d3
T/zAJ+/t72H985f2t6ZuSwzE7kc8rHm2nqhb9kfpsluqw3XXBFMYBeBzg+ZkHdHjPP15lOjbkzq/
motKgBXSJYPWOXuBNjgClfGT7trQepuD9D4+rME9DdcgvWAvFUwBsg7vR+c13sPdn6+tnX91250S
04k60TB1C2XVr4PHcDlDDD3X5nhM56j/Ig5pOB6bL+1FeWHd9bv5iAL8kzv++6X9fsf/vio6rl+v
CuxSqjLDxTr5eBQD7bBVZb3ViwJxD7L6qQ0QmGz7bW/1hytArIFreGC5vHjXHxxf3FZX0ym76w/x
zgn//ESMc4HZ309EsIswt72Xbp5NeYK6b2ZsWrnSiw/Gzg2UnXPU/emAh+haeVae09NwE5FFQ83o
Nroxd/pJuVCD6bJ+rG+7o3ngxPLJp6b/9pY2peAW7c6/qOefz43rkGhx0SNNiL+Zx/miCJQwC5od
xR/bj0+oiHwORHuIQNfNtfZtfUpCwg737emzdXyLbv3lvQlWUwD7bBxdgVH87L0pRjOt5VwoIbyV
oNzbXuflQfHJ13e+rLKvMtC/c6DSwc1S0vl1cCQ4Caj2LAha/dp3bovDZ4GY/2nmsl221+jy2Gef
T/9pxsFDrLkZJA5+amsjv7Il+ad7kL/f1batYqFme3D+VVszdKbCzcxgRBdOdVcdIRx18/7Pw/U/
3Iv79yqDOU+Fz3y2alpTa010oZj8kWTsYDJ0j6Ke548/X+X8lXAvqG9ZwJgK2Quc7xLTgXKdHBoj
gP8204ePtF2KJd+jH2oFpZq2t3++3u9LGicSUOeGy/wvxN+z1k/7t7XuQdXP3BWFRP0mxeu+l1bb
P0aVUG7XHMlB4jiUCv581fOvbPNEIzE2EXKxU2WH9evAc+XqxluoNvsrbfXcLR0rMofUqzYYxd+X
+kfGi/83V8VN81E9DN3Hx3D1rfn/wFqBxOWnp/6bt+L127mz4u8/8D/WCsP4CxM8CSimQ7LxdmT8
t7NC1//ajpEqv84o3yT1/2usUJy/2OC7TEbbb+DAZDFr/dtZoTl/cUhDxs18zoxlE377D5wVmuWe
rQ6b34NvgJMsR00GizibAdEzKFKhV+DRVnfdACrHSB1Sh/hXIEWjL6MljrUCVbEV9V3XmrF+Roxb
LdcTfcZJCSjiTO+zAUh7T1E7bo9uqYKTJ8smdT6sSpqIprqStKProbQL04dQFzlPxE04xPjlsTtf
rFlma6+6O+fFLeHrQ7fTcHGqPnQ59W6NiLW7cMHhjl5Eu6PaoGIAchEDr1jt5fQMgbNadqsiF2fn
xHTcVm8p83KBQY30BmT0MBt2EIO46056QcZZ0GApnem+xovS3pG3SBQ9ljqkiOgd7dgJiWiQ9kEk
osr39kqhjwC4+LVe9dSjqeZepcOYPIJkwFJKT+lhpnTpU5qbn0kGQoPrVg4/WC8fun5ttkChFxMV
F3rc6r2g4xjoizadJh6uN0A7CSQW1W9C3R4x6u2LyC0Ldg9TtycjI7tSVXkDyaDibchlgxU1vuYm
fZgjJj5U4yRPfZ9XQaoaL2SkjoDRVedUlb24JVE3oiymfq/sQgaR2spDNQsrpMf0FX3VeDIse4uZ
UqsfyWwNx6htSAdwOufLJpHw1cUpApXKcgB8tT80w2J5GWKeFp61ycxJx5gj/HDT69T1Kp+65jqw
wcBAkT9Zkoib3VLTAJRetKxldxenqRW9pELLu5N08yk69lhwwsWmJ3Ggh0x2CBgnug4JI0RqCl7D
CKgyprsuHm+yTeWrZPEJBoQ+Hbq8bItra6kJoQOBFjq2bKKwgtPmj7XMORu7FhJUzhjEMehVq9tP
Oj11Dz/wY07blvYU3SjV6RR/VkzKyKJbEdTlZGh2bVi56B036BR/glzQUQlZVR33PuXsaO9sxZVg
DpQxmCN9utsM6cJfRqc1HpKk09EZWnJ8wXtDDoDRDGl0XLHuZ1c9aWbpkbeei0utEN8TNVHNC8WI
ZH60GjVBZmh0r9h75ENtA6fd0eafcCWiK2wOUbk2cMOrO33FKdwlzfCxWoN1kZN78yU31x4rLv0w
lLsRzdjq4BrI2OgyQ4wuHQLVdLUD8WbVBi2wYkqXnYzhFaBDomn81jsG7VSy7SEooQHba2BeV1qw
AsXQVCwd+L85B87voI/Tb+2koX8Fq4aCuG6vl+YY3xt6c93KtdgjyP0w+kb3R9UBxF+3xlfIJaJ+
hiKJX7Tp80wEAAnzowJEvPoetxmRzrIgQ476N+TlYM4rqz0VwsYHmopCYcUarCl7G4s8d+mViGul
rpXcR8dnwUOQEjU8HVwo67Zlvi4I7QBHLuItrXFnjj0Z5VqsEU209rzTxGltl9Z1u7UhUfR9pfB+
NLnPakcWpfp9XCrDlt40dimyqsWY35kQGkH6qyicgFIvbeCsMB17F5dzuo12cBhUTo2xP6Zu2maM
iX4NEjzu3fexQLDiRUalENc6RpkeQFCnEc0e3aoDlo3IPSjtmGThhs3xxkaaCO9t63KA8XHHFzyH
1lJS/baF3Ddxmu2ruFhfFrNbQMnZk+KLkdQT1YjfzQzCOW0kqOMgci4SBUYgZvX1aVExadVd76VG
0+/1XFt3BEB9oHhaTtgrlZ0eKeLkIEM9ETZgHk1ka28OWbbMnnGder1l4wzVTLm0uw6nhbETbW/t
hCs/cMG6AYSC5bUdqq+ojS2c4mI5Fm1NZb53xUmrOj5pkJIuEkK/Mqz3Cf7v1TgUBPJMVRsyNMyv
k9ohUMC9erTTpAunksKnR6hSXFFJH/NL20bjYEWQ+BGvfbhpndwz6UaXrgMkoI1mDZk9s4jfOWTb
Ur/GHV5iYRgae33NhrjeKXhZXk1bpMxk0GsvM2CeF6Zl53dOZ1bHbC5vcAL9mNG80X9FlXa0nai+
LId2PU6zHHZ1ZOn3+erI59aupz3TrXNBoyE+OmhFngzI8lQBGwOVA1rgC23pp5uUdaYLEYMshk+q
37d8tNwXYyEAxtXT6XZss+xuMVsUEVG5E/BBD3ORVodcbRWkHbS8mqRy0c3aPMTRV3t+EmFfzuNw
SmmeXYupf6yiErOA0bq9GZqr9cNJ5nuCVsyLrFHHrdV/yQY6kNHIs6jrQ93o3xpN0tvsbyl62aBJ
IEzTzH/QuyqMquyunNtTjKBfiH5G3LNMJz011l3WNLWfGMMh62S7s5Yh9qpiHnw1tXYDnDVP8tpg
Ki/3+rJKdNhUnsxW+okqLkxt7UOev/nFNSf+qmlofFQF7j5JRXyFQ0PdsfQzWyRFdLTncvBjU4m/
m5qUx3Vd9T2R3HmQjKK+0gqN7JPS8kt3StFLLG8x7dM7Z1ovujR57HryWipFv7Ga+ACGkoZpOpLR
kCr2tPhxsu4jfOH1WN8hMfciVG3eYLz2XRfEWXLs68bL4ZtgQSE4Z02+xu0E4k69STvtKHSE2YPt
7Ax4EVdZYZBC02UwGdpLN5uOibNmoYrmy8M98EWf/pu9M1mS29iy7a+8H4AMrTswDQQC0WdkZMuc
wDKZJPq+x9fXCkpVV5SuiXbtvUENnpmMAzGZ0QBwP37O3mtb20iUrtUiLlwBvtsLCRCzdubdlFa6
vopbtJp6uTwRD6GtbKbnjM7UixhtPsu0cUq0MdYs1jXv7YswSDxOJgZDVgc+YQVsKPJiOFGsS6Z6
jVKUiKlTW+4yxPNrxtT/2WZep7gEpxCHoVWwzyn2E7NdV5NsOPvjD4l2C7Pfmvl7ZJB51IrsXTeW
u6oAfyEICF8bojHW9tA22L1QkDMwbaKvkOizXd1ppdqd0FdjwQDlp68GI8vQY89QMRwNuUaQqodo
CfIXe7RnXBLosecGrdlqqYEtCJ8nqNqgmTV26LtMtvQ+v2uXPrqFcVT9XnfK5QuSJ3VjNbOTreEo
EblROsq9UrC6rFptXBjBdkkufI510/tAli4DYLBCVJNLwvwCV0eBdA8mmHEK8Y3IlyFEMuVp3ZAU
t/Cw8KIiZbhbWl1sMXcad32DNx3g74yqdJzrVKyiakh2QDb431juyh3Tl+XigDU9E+cxrZkdp94C
TdEdwrRfMd6ztnqOcy0EwUrOX2Z6HRM/GDudetIjkwE7xqA1+oT+uaSkvh/n9B6Xg3JHDsniogNi
Bk7JTwJrNR8stFmn2eqvwHO/1IQr3tvU4STWp3fUgdORUaCduQZ5KD/QWBsUIA/EN3JDd1rl2knz
rIqpWeM9PurqEvmTGcHoQuS3LkYZ3lG1qBgKi/PYquNdyAPtlqW6VWODbz9YvoVCec+kFu0jOYDi
kvF2bpRdK5Lx3bKTeo1AhxgrZO+7qazndaCzca7GaSweuazDlzzq26MSOl+h1NSbAV/Stmytl4pY
C+YwtrG76fsZ0RYPmsqNSoLWHHkp1AfPLFldQWR0GektZpx7PLXR0SZqk6wpq0q22TQYl6bOlgdi
09M9/kBjTWbUCTmz5Yt2tja2no9ebSTRUz5FxYvTt+GV1ly1HqrYIZsEcJQDvdaznA7yjXEfg6l6
zdUUXXyuvhkdYkkxQsIh2abyNFK3vjqJ7hxLe1FfUen4EVQZZrR1+Yr9VHXJdravy1Q8qHGRv3Zx
/6lM6i5D5eY6aFm/qO2wgaMab+Fxmh9l2pZ7S6n6a9drjVc0QfhRdVJ+EO3c3zWRaT45adPaKy0A
WVURQ/UA4iZzQ1F2D726ZAdlmtComIhdv1uzAqRQQe2YamrrK51kO9NbxRd6Ld/gnvSg+UYYK4Ig
xBWBSgq63exxhu0AoqqcHtRh3GVxr/tqZWpfMxVJH31xBaX3VLy1aU3u9mxrXjr1yd1QqY7b6mZ+
l5E//AUgjL5RBV493S5eBmPS/Mm4zd3t0i/HSKJhCGcvyUSzA5bcY0EF+xMHS+CWckEnqsrSX1qN
AAcQN/FK7XWkE4TDBQdiS4gzxGx3zwRvzVGkB53VoJoRpbpcUoH+bEbNukcRmz4taTS4MRoin2f0
ikuw3eMda1dzFdxHs2qg5+qQySQlVaLRjH4zTQx8UAEjQ6934MG9BAbRK5he7b5rykcDnMphMsJT
mIsRfXOPEoqz5hZobHpXovL20IaAYTFC591qgYLbdv/FNqfokmuhOFSLpj9orREdTXYNZIUGii9S
dL0ymJ8CsuDSMUMdWEYG2dQO5b2iIsLXcH6LoiEXLwMvtwotuOdzEcyPAzRq00t7rR1WnLbNDSIR
OrHsMZ8JXHePqja+lHkdXTmmc7oM0C6cRVp/TVI4cX1iVBhV7Sg81KXiHItAQTFVI33j9IJyfDE5
bqCCZPEwF3SA83BQSBDCI1FfMYeThjxqHHtCoEArJbfOaZ2FJzyZC4KhPmVrREcWmIRlzUbsbEls
4NsYm3ANuKTd4AG0rqgVDTcep3Jl6tVXVQa7wai1dZzS98Z7qxl4lITcjSPbqV7V6sZo2udkQlqF
lcrwcUhWnL2rcjtnZsweFE+Oa03mNwLVXxNIS08LOKdVUZv9KtXm6YPrZe2V7sdBOX7FPT29cjvv
ghIxpiTRcpPkpvCVYSCuzVlEvjOrJPNyGgU3y+kcIv5UgmSdQSYCj6y2JWp9vKPYlYw9ek0w4UaI
WVIkR8wSth9YwcnU1auuJ/jgVCU+95H9RMLgWlORgFWOfTLmoXcnokpcoob4pgrn3iFCyNX6AXVK
Hb/TJ8nZ8LPOF3NqHrQh2t6Sv1dJfQtayt6GHI4X/s6WmD3VecYVBLddi+QdNo7sEMDHnl1twSaX
faXBHG4jq+tPNqxr6Ex6/xZIPLyEryLryxcfg92h6pvqAXVM/DHcNubOmLxeqdKHNpyPmZDVkcyV
dBOaMn+sZfpI46h9bntnvEPfq9yijIxPjgbvdqWcS634WrRR8T5ObXPM5hQqj5GM6pZ0I4HHDfGX
oqTt2tAXey+rygNyo7yg0o19iU7kPdGE9TqNpuoren3MhmhyWWTMbKUvBm7WwGi2I4P8LefvNxBg
/ao3u1dhTp/cIgGPhVHewY1SfLin6jEuyiN98dArjTLZMJE3v5sBmjlBU2flJIPtghqUqxI8Ol2u
oCV2PZ22nWJ8HfKsRqyat/Far1VQ2NqQ37RhHet21FyStiJe3irFmj1XWVc9wtMKiI9rEpW3z+ii
eLidGdxZWbcJGb1QvyaxF9E+XxV0qFZYG+uneqA/Aggft3ExLve6aWZ7SJQcftXvyySjjaOpIZRv
nod1lSjtQzUvnwmijJU92+aqxeFwKpScbdKuc2yYeuE1ijWtpGG0PuZxMD7zMEE9dHD218uZgTto
IPlCZUQ9bubtuSqrfNdljXnMbKN0ieLETSW7QL4VMWdfp4q+TzPbOAHa9RoWSXHskqnyZODIY8mH
u4nG4TxZz1kU1Ku+QY9dgaPH5uEAJIiN3E/bYnrPOo2EaQBNW5zSOewCYG1LvWyMuZdHxOc5L62T
jhMGiqsCHrzPehBpiWoEay3s8hMqUbE2OPnuQeLoD3GhlpsWCCvdhNuRDvLV5PY2x8G6Uhq/jm08
LAprPPph6TEVv68rkMtlo+orEjDzLUDzelfnxS1gD49pE+vfGcrbnB6Shxae+iobLXOlkoGL7paw
F5IWtXXdBd/1IXEOxWCIba7LbntL2aPmJ6o1d5oL5knQVjMwsFHEFntgm+9HSieYLZi0yMECipIL
Oh27kUbj2qSjCYi+q12eH2y5U9HfKyItNxmYFtp1jUN7NGvXhMRRGEEiDNCmzpKouGlwpZU9sUFD
o1LmxSsIoFvBhCcXlfm420TKGzue4unVqB5sGZa7EHfmhvDFu7nIdxhwk4MWTsS/lhGqskBSNrI+
cKzv7GQ9m2OBVMWOt8lEU4mxv+bj7ZrWqV5pXhfUrZdb7VMZTs9zSGeR9qL+FmbNB6DJO1T+zTpf
rPG5I9j0dm+1OzR5vU8T/G5aGnUNvvYbI5HURfybemMj0k2lyI5mz4y0GYnx3rD4EFGrpGsYXjdQ
REYGWhkOeJSncYdWdEZ2XWgHs+mRsEeZiSSyYyc3Nkk9YyuG3zx9WDJJAfPVbQQbVGAmP+qdmB7q
qADWjIK3Xy5BSF8eP1agQsAb9JANqJ8oaFciMNQb4AA/Im0zmJnPtYQ5gWUBMd/sJEnxOrWp4ACt
ToAWKpHbr+OCUQJ6lsxeQOBVqOK551bcX6m+MzpWobUUNY2PxJk4EtoRgE5k4kY7sGFmZL8zPBvn
YSPzimWvVTPjRK5O98ytp4tLqFgayteOnt29SC1jPupUBBF6dMPIF7TqU6ffd6BpaEPVRr+sNSfo
q5MxNrq+r7UayzulrRYdALYbg2dpTcrImeaQ8WAocX4ewzljoDvyUK2WSOTTEbdUT/ilEuh3XSLn
74MQKnN6LLwF/LiODiiGuP7CCMDZ3qI3tqIIH/OlTzbDLKjX8hNQsqdMC5YbLLx2Q5J9r0Vo7WtT
+wh08JwpnjwPpiOqe8S/A4OoZ+6I8YkebuILdZp1qrtsftFaJOEpCcZurjjTpp0WHa025oFVBVPm
5CSkvBRgUkH9UZ/b4IcVgh6fUWM33b0OH/Kgz80kt05eJLqrBkNxjWkiJV44FFn+UDRjdcBLu7jI
LYEvkHH2QpIwNpB8RMU7Vss5Q9671RWtdlsoqy4mXsVjDy2fp2F4AbD1mNcyeG/s1Lz2sWJdKw0D
th7Nx0mnVhS1KL50ZkKR0VkPU1hxPmC1jFid9Nyv+6q45F0EwclRJC1PGujPSxvInVHZ1qZO4uaV
6LD5uxEUtS/1OJlXBioYfFHBa5Z0sxd2E9rSIdR2NAGs3agFyXen6SF0RLd8SYYHZaudbEIu0LBO
o/Y5oRZiLVkqa4ZMMSPszOMh0z1q8traGj2KVZ8730lgiLb42+OunNpdHOVaA6igqhvjACXfij0E
YwFuLqDdnCR0Ovsck0VJI7dgtB4Uq8FJPAeUJs73aWhLwruBlsJWhWX2mJpWM9FXS2O219mb01s4
z7qDLbDUW3waoABpz8CHP9r1+M5MKCDSmmuzIfCbkLEFDe3SLy9TVF5oT+/DWZ1XegR5RTJd2GrY
j7BuJfauICqMYzsesGWc1X1uI1LCqGxTflrF6JOxYW2MkFa2xbK30sd0cWEInJxBTc4MPlYj55Yv
YdPcZUyMsXxPua+Tr7BJs1ZsVaS+d43Vl2umXxOMFBuXBMu8ZrlCG+pdUFU2gdxtrh8KdaneljyS
r+EQyCMg69jTCB54i2o72k+0SYkWiujMAmGj0wtadxP2jr216ync9xE+8s1YdU3F9YnJvkX0H3lV
FKbKOuOWcdPGNHJPRgBTSZnBmGkF6VXaztsSBtoDw4Fjrmm7cY4qsm6naPy+NAzo8VlC7A2y1KUW
h1Sji8DN2q6VpPvOustGWt0NFo/uilBDc1XRrdpIAnzoyRPzSR+fts/L0joW2RpYJUnxi4cvom6/
tSV95qzpxLEyqtTlbkrWlCshTUO9PHXT0n0MlX3XocslCSHuNpTqzi5R8aracUSgbZjr91FpnAmP
UfwGFKE9xOeacVNTCecAtqFv2JiS+s7BBHsymRDANHVGt0mdRsNAUmluiRsWvSJYFYW9+lGRwZmJ
B7sjp+r7WnJXqjQCr6gaT9DBN8Ni7WPmeg1yRLy/UfGlVgCNFrN8typ61abJpClykvCqzZHY0g6I
7jOZlJ4zmLqPJJ0ObsSbdpzSm3Un/aiWZNc6w3tRhbdNgy6lITBW0BYIuvA+r9TpK+tt/jI0ODO4
64ONUOc7FJXWOpSdnbuEUM/rxkjpJKFsHbdkkFigkNA6r4j1Tnb6qBlbI5nG9bykOrSG+dsowqfc
UhmB8dwBSpmnrSTeFHYT1CYnd86CGIwLbBzwEvGtaMiYyO2GKLd39cS8qWnZvbO6Q58ExH9VdoZy
xh7frDWtyg+TUo9eZLI+80DbykNml/XDMKTXOKeaDUpz2NgMOeE04RVWKn3ZhfibV5rMySDq5UuR
GDf8jF25yohvN1d0ToPgaWHttjgUOg6vfXjGcUUskdZIj5NcslZzY17HlHVVrrw2Qje2Q9BTxyXl
c5TmrZvasHcQ4b8Dh4VLolDCryF22yvBEnIojCI/hfT812YovhbSYlCDUPyxsNkLjHQ4CSvi0KXl
y84Igw0fkJa0SH60y86FmtI/LmZPTKPyJk1QRBWL1n4aUOpr/QI4t0Z5+DiY7GKHdByG5jy31Ev4
TAi3PeR0/IO3phkCy2vIx9QOaQcBA/qBuVcSgzTDcQwnX5mMgzpWnEGcirK3NkexF0Gux08MP6IE
yCwn4m06jyWOK1WNyN+Tqjjgmci7x/8v1ujmG9WSNfefxBqcGcL3qmxQC/2LhPnj3/yu10Bx9Bsq
LWnbwhEwAFVUGb+TMDXV+A2knaUiLkRD/ENX/t8gzN9oXPLD+CdsSHGIbv5HrqH9pgnIgPwVf97E
udp/otZAKP+TXI23hYTo9uKo1gXzzL+ql/M0tuq4UQrfzi/kdT4PbMlOG81+xZS6lDQysb0qxz6m
t2HentG8DZ90WBCchKLPsGFBK7PvBW1KMuUsV41GHQ6K2CSSZ2EQ2bGU5haavFfFo0qvp3ARBLT0
8eHp9BDoLPzDIWV0KXGvj4vc4dLyRguYwMT8040Uph95cZG2OM8KhCXDDg9hilAsBfZh3MT+spH8
DsO8TzK5wem2vr2qSPJLFigeM+3TYIK3RV+GZc9zGsSKmrg0zJQ3IisfSPzDuRT2azOlgdRXF9Lp
SFNHjXaz8NnmNkWDr0o+eBjw0M8fXZ17RlJeFNv0Q+PaKR0B59Vl0vkxhoYlPNzJvJYhXTY9Ch7V
1Cj8utFwIw9mtmsmsXMcGya1Qr4g2BOKxRBus1qamwSGuN/2H6X6kfJRFC07qunNs3yF7+wyh3R5
PTXNT5pUENCbW4u3QVDQuV4aX9B/u/1012V+VoJTCn1VanCk5wc47ivy9TLXCdrXsbSwhcfLA1BQ
16q7U1TQPMfv6uZ8oQsCDxa4VadQfpjKi8rF4B1Zo/aM3siN1WvWX4vyqnJBI3t8rrV7IrH2txd2
YlrmjXXQreqKLQMa+WcdDW8ZcU4rI9BXRmNtUzYnnocNB7zXpshdEmYeFFoZAO28SdIb467oNK40
CSdo9hUvT61tHkWCidFwqvviLU3o6JR6vkfwvCu512bKdmdwGCMKN61pepDuWcrpGbsmYSTJB061
x6hTn3/cN5nJb+NnZEk4A5n1dWzdF5bY9FpFmBt88m2XWr7V8C75tEmhPneN80hz20+D0qt1wyfe
kRJXYaMeToUcD3b5oseV74DsHiZv4AkYbLnL4wjiSXBo60XFP1v7zAl8GlqujSpkdDiU28UD3LoV
oDUOstUpEpnHkPzTLEKHuZXijVryWemC8+aVXsd6KaMD7iBiexp7l5j1Jphj8xDfHLYEroElH51l
3afsEXki35i7z1fTAkUgnPwId0I+LEUtjwV/5+CpX6VzKQ+4owlxYOi6zkoApe1QRJsmkrpL/wk+
IADmddtTXNQ44BELkGeoZQJsPX/ZmIyKqHku7OmRD1Ig2tSyapEnq1PEpeAUQ5LSazg53zqatKtB
mpeCB4dp29R6yRTOV5BiLYYnJguEyuyI1OQuyDmdjEPxXRQ56wxiy4Pi8Owa9g00ryHLSBhHw0wR
2cHuusI3cyfedXlRAkUpo01k0L6LC2UL7QdvrjIBWsCDRKUTW5fQ1ORDbKMRQKS0tidng2NvndoL
4wrSOJt4o6blm3DaQ26kLmy914opPJGi+2wCNEOseNjQ0sZZ/6fd4vK7MPjPjOB/vwDD6NRMAbGT
Ff1nRaUSU7eH5lj66CY2in0dHH0ViQ8m0yigJr6G9ApYe6UqhLc72i9f/Wdx7O/rP/Qbx9A1bIig
J39+eSMXg8z6tPSRNvm5U+3x5w5uX9mbKOI+LaHyRX7cGkxf5GZidhrBgtk24CMYrJVQzibaLqoh
3QmSpxuq6XfKzmQND/lx6D1LqR+lQGiXL/Ic96Z/+y0JRw01fyTWZ88R4V5M8WtFg41USU5+ATar
OfNu25BaMG5Xq+JB0rUrwnl/W5aReuxQpVGpZ1TWSDPYl6Ctv9PwOtKKWZk8vLcHZ+kkdKHwUA3h
IRjoNTqEfMRi29aDa/fR11E+MaAKYbYxvNqloeUm05V7DKghU5Om/wgNExJowakzv4hEuKTLEKVb
IJhj5K4xMmZM1N/IyWP5QFbgdysxz7phncNJgFyVRycY9g4oPGYDg7quY+HCV7UxfHqLY2w7NLOJ
Pj2xbO2G2gZ/g4A9+F4JezexXNNa8UKLtRjg3ph9zHn1cPtARMRspLlvJhv6QJ4fu7b4Istiazle
uViA/pp9ZfzC/vCzrvn3GwQDhIpXjCeDO+XnG6TNcssBWVj6Sd9Mq4FV20ET7pbC2ail9vGLp+F2
t/9LPf/7q0lVQ5Rk2pqFPPHnV1PbeOhhcpW+KOWZAyurHpb5aIzuadbwDFa9X0MJuoEeyV2n5N1M
wa8+8Y+P9Pc3gVcIy90NUn77Sv4krSYn2SzsWJT+yGQL9cMWHhpN3YCqAjkjlEfUVrcLetvOAM5i
Q3RlYngMRkg6EONHNYoNURp+pujrQI5spMTw0KJp+H+waf2xaj1hBvCgWK+EgrpKPQf2Qj8CISIF
AgBOqKBjiYridZgCF7C0KxSSkoaCpAbjMdD3CpAIbTqZXblNok/T/HBi9aJao4/nfp0o4emfr8tf
HB+/XxfwKZJ6FQE9t8LPX0mh6XpEl7D0e1hJpaZy6FHdSfTsbAvIhMZjyLIJs0MbvbQaoUZT7urL
RXICQ6HlzfFhEpyWeHwAQmxlnR9bLWLInxV+GbLQjZ+dMl6NC8Oogzmp52oZrnM3rP/5U+j/7l7G
yUPpjI0HbNnNu/GnCzs6rE9mz1rbTwX9zvI4zabPFPrLD6ZjNmwLY/jQRvtA6PdozWdVKFu1oYbt
9Hcaj6wCoFT9MtKxLkpkTt15Gqg5tWHHjPx0qz2LsV+3zEj/+Y3/MLL+9Y50BKmDeNhQVGt/cckZ
lRIXI+pdnwSUj1mJDpYiQVkiRdVGwGUDjZaZlbObzW1Ey1Ybu7u6rrxiVhcC0TUXmd+Pxa1q+5VN
kfGLbcT42fTyx+3B+YGdREj1b34UI6uR+IRt6U8xsCBKYkC/BYOy6i2aCsb16dHQCtZgSdwIejJF
80M2EBKG0Hqxni/G2RmNJ9Gqm6q/JIxctfbap7kH+pAyrL6HWo+QNnrWctOHUOKxme1ECONSkFEj
h3UBwaksjXtTA3uSBGviVL7Cldpa0ecvrsS/W6AcaZhIzNix8fX9fAtlGDtS4+YBtxLj/laN6SrZ
NcFxyNRNrgJdT8R2iMfTbUeZZwiHYfPwi7fwb+9iydnDAI1uafZf7mKrop03E6nuV5NgxmnvWE3J
c/y4VdlaHB20NvM4inwCY4M/C3FzKl+txNr0Zv79VmWLMPN+8Zb+foo0sRZIKfChYDBQ//KtEA1U
DMHC/Wmpx0XW1yAxLxLEoVmVF1nGnzcpL9jus4TTkZp3v3j1v18TXp2rgYuIN/E3O9rIuE2ZG4u7
j8JTKl/K9skqqCCl4hFKdM851dabLaP/i6jDgzKK8z+/AeNXb+Avq2Oth1OON5Z50dK4C70l07b8
irMLVwWW9o9qBpcO4jwq+qS9yYi9Rv+SC45fy7yFbI5D9G7heeaRAb339bbqhwYAbO5rOy1WNVpb
wmLdGRAxZF+vpF6yE466402+GDvujw/0H1lv/m8yT/5XxplI7k+4/lhONFXcDEx/ush/8+C4WVxV
35quLP7Prs3eC5aJf7V3MND8/Xf9kXyC2/e3W3dGs354cCjo/7vfgwjd+Y25IC7SW0qHhrHgfww6
mvobPR1ST6REsXZzKP+r4aP+ptvc1Nhz8L1qt03rP7HnyJ8f1b+9dfsvW4kDL7qnEk92fX6ITOoM
7RvxZ4w+Z6IAWXjncyrXOq1hkOvLEydqlVhZFC0WxSh5T3uqUw4GMO470yvTrfyKuhGFuCOudX0R
wXlxfEh2ZraVy4vdHxP5GQ+lW8wa46CvtXmvmccgfByCXQTsDSZ96mrWexw92DhH+7Os9rV+aMWl
tI9mchnojvLnQQkOS3zXTj6WNtLWDprWwOM8w35gbLO4CysL3RiIyGr6IYttEFxH59mKEVl9S8Hl
9ea5AXnVkltUDJsqO+XJxRx2QtsMASmFnigeJ5CfxCrWsL+2erOLxnd9wBdBo0ALWjfpr/n8EBmP
i7pT0hdteRtS6NenoN3m3U7MhxA1GL9n3Ihqm2S+5RyFFqyW7Nlhns/EelohtoRIfIt4tO4i56iN
nKgObbWdor0xnubhMhMpEKyjaL8MXxSG+S2HvmFjJBcJjsnYyoFT1+vaCrfKtL/9V24W8yWa7vv0
kWk9PZxDnp8K69yYD3X7EGSnJNoqHGvIWbS9GMFTvSLVoUv8Wexv0WtApNNTpW30yq+j35fk/wcL
yP/CpQHCyz8tBeeyGd/nPz//P/7BH3Y8+rH48DAesw8Dy8E890d716S5iw/ZEY7Nk4trhjbyH+1d
qRFmZOi2ZguVSvTHGvGHG8+Svzk6lk7avyaLzG0h+E+e9p83JkFMnikNjB84RHmb0rn9/Z8K3pgx
b9WBV9/Uc62ACZwt8UZigbhvaLtcjEZBYqwR2TesZDYH8Gi1Vrmzc9O8zJmGcg5TFBrpP317/67j
8bM/UDhYhUDp4B/Fw2yDOvnLGa+gsGmURgnoMhTKcyiZfq5DopDzFdkKBoEEgYGuRA0W+EjJVE73
0VSOxDcioftVNcc1+NNx8/e3wljU4dJxuuWK/Pz9OLMSmkMBvp1Yx4LIEyMyaRzBMcG3Ad4A0ndg
Yj2Vls5ArWzyr3iTsBcRfsBASgDux5XAg0rzlCJrdgeIw3AhE5t24i++tJ+Xbd4pKzcXk/rm1inS
5V+uJOFNTLaQLrsRNoZhoxXl8NwjQL8hHef4o89ZxNc5zMPW7duhIaPAjs13AYkfiQvKr198czr1
5l+/O8mwiBaLYahcRC7kz9+drrWLmcC7dqVdBok3VIaY1tWsxvc2dk7pNihGGmSNakdsJ5ZL20fB
okL9iwM9dgEyL2IDz7z4bjXsSJx3mZGuGc9CcsY4Zg37sFIWQN0JR2l+fCE0zzb1egNLr75GFq4/
Mr+zc4iZC2xZC6oZCXsMunjIAXDDqG3Rfi1tYb3acSmDVTJAL/HirpPQMEDva59NjR/lqw3Ldhea
KgEnRAZo6maAA5eeG1yN085CEGBsSrqm7xO8zMl1QJpH20xFQOamc4bmgIgLWkIZRD8myxZR1A9W
11jV1rFC5RtcmFiSGtHO7b5SzfzJqgUjCBuy4b3krM4vQe2W7tM67UvXhEvyifpL/5pjQ8MLQQKw
XAlFBE8B5o5t30hGiUR85iYAZZMEWHQUkoMWm1xH+HtBT1uk/bhVl5xEMw1KebEGJDMKiI7Mk1Ab
xLQ0YOTVuS9vN4eLMHU2TrXSAiojdbt/lBj2ik04TvNetxvyH3GOOt9UeqsNKh7TDjnjYXzd1pqO
wspJuDI03KDNQuUXRbpBw88woUDbBqvbQZk2jMOlCMLKDVOF9Ljc65zB/rqUZbZBLbWtauMAJvez
RNO4Ql3lIjhp4YYib5IAAjbz3PgKoYqeMvY1WzMZ2CulKDcwxpIjwY/DTk7OXoqvTm/ccba9bdgB
b6VXtwWBffvJdkK3JEfbB5G4t5DL1oX21tBBA1TlsPt9LfUZ/ad0sesgMi+IF4gTM96ryjgcZpqZ
m87K7JrolSm2ViFRSOuEROsrkOvUR0uY+ULMw8dMK/x9vImcRudN1nr+hmTEIkZnKrgIlHw3oWVq
f8SBNW6GJG++WMhwY7NSjmRmZs8FEel3iJHklQRKRM5jYlgfehilIGE7PTjJsh0+u1zRurVegAm+
pbEpl1GJw4sxzKh+LBT9qxIFmtsHE2oZNUN5m9fmSkMx4cp+OrJd6Y9WESIgSfIvRSXejdHY3zT7
l6xvX1DGHYNlaPwe4vOmbAaiksXkGIdmSIwDun13GoPsg5Ce/E70RA6kdoNaDx+VVyf9O3pczBRa
oRigdaqNE4pOrKOAWOg1UR7lWxxH5R5JeoKJQyXh+BxFfULZxAf9liVa/mb2Sj272C6Im4iDZIJA
G6NyXGm5RQc1VvWQICNZK46LcmkYdqWtkN6H6iSFGs9MAfPjPCHGngiATzciKXtrW41W6GxKOlXW
2kH7+qnZI2Rr3HBNeaox6obrpumS4r6rSRwIp6YpdxUGT1crumFZcZvUrzbtP5OGZDblR4x1cvIZ
oIf2oY8yTd+KuWbTdCGUJt3dbE9GfAgWBUF2Dcm3/FSh4OavWPRCVFRlVDUSDYNi5GslT+p0Mwg7
lci1Lcb8H4j7W/sj1GbCVFYdjMfZ9pAaSvkSdiMnWH1oKuuIVaVXHoIYBMDWnmNd3c6aFhP/W1oz
yV5d6xgzDNAII+MtcySwDIdJZGloF0LhneElmEgFfVUqOwXZUFZiFk8Gw0yMRGoqyF7HrRe9hzP3
D3puzqSf2NIZbGFKElW9BVIaamJjLYVdehaSyHYHdb8ET5osLNp0Z8dxWndTr03PGhuDcB2t1MYz
5U7TbIOhzxvmMwheXhSylXCgOIs0eLemlTK3q4fx2hhYPvoNkdKsXn6DOTVhRpDq44lLpHU8Lflk
fFi3lAUFBSAb37UrNaBsBTIRhMwBp4JvsbPotADMpAjQZZO317pFmsfloS2YyMO9LHungCpNnAVa
Gy16rRmvZccAZaC2bxsVOUky1hWG6wxxPf14HnlivcYl1h+VkfCM9QyqwNqzTlnmi0MsSITJc5hL
KpaJefZK1oVSvJV6aiSoQ6vZsD8K3E7LXZQUuULQkB5xESdEAmuDo197ZyPKCNGJ9HW9IN8n7smr
o7Bg1LcwH5rdIB9E8F8cnUlX40gaRf9Q6RzNw1ayjcGYmQRyowMJSKE5JIUipF/f172pRXVXJthS
xDe8d1+9s21yr5BgFn2AmbrBguPuyW+NVyCjOMFxv5A+o/PjDN26BJCQLMOP7+EiOytUos2Nhu9q
3YEcxdzkxLzFMp0wd10Ycxb8YtSC8VSMO1ImxHxdJrFb7Nw8bO9IVJhn5hk9wV5w5ZeB1SfB3NAs
cxO1r9YyjO57CDY5v4egPfR0dhFsXHCdg2ajRSglNpsU4XEzX5SXY3KGthuhb4JrkCdp6HH31qmG
qBm+5KFowQzzbMbcRI2F2yGdTaKGK1MnlWElr3z32MfB5F/XvQnW2xCLBBGSoQMO2cdSNGXYaxq0
Bkted4Sx1IH1Em+Ll99bJdCSbyTfS3HH1omhDKaT4jlSofMHGM7Z9k4bPum8b9M4oKFscyLMTP4x
9vqb2GqR+l51NXTLfovQYzaEZSxdgZp92S8sccCFXg/hwAI9cqMsLL4cPya6cNwTOYJgWN6Ber4T
/h1bUQcFZ30XbYH7FHD2oxCEG5sj8SbUCU8ik3UOTqnLq4mdcb7aD4Qz/LoY7xo/j+8Td2bJb8rj
dlkji9ng9yuX+76UL/AdkaxO70M9vJMfvD3ms/u06ci65u1hn5EP3s1KCPCVzWl3Q2rcDQHA13rL
3yPJnLaa3lYWdPHcZCbo0SN6HEao9DOzbdehP93kpX6Hq0581Fw8BJjksiAWKcI11mi18xihszzp
fL1EvPjDydXJ1QUDO8ZPlW7/kPDXHhcGdr9jH32T6kLPQWxlSmjHVVH7U3MeWrTIdoMc9hAlhdxX
43BqGxd1fk/1m4gufC3JA88aa+weiM9r8FmyZfcljwli9/pIvLOz04E3nHSXyH3DIlkdViYJuR1e
VzVgKHbC9eQ82izWna2/0YQdT2qk80c+byakdk27jNdVUNxLHOG8ovez0PLg+oX+uy5bvi802sRy
IVS87S1rF8j8hoDyi+UMCu8lQl1HfyMlz0v0i7ZHnjxe4UPYkoY3TpLokQU6ltcCTgN6l7Z96x0m
G0dbWDHythSrzyo27pUjcZ16ydQescpyO+cSq40212vlvBsE1g856sWDNgihZVe8+oN/Wp12xX+c
wCebu8fQKtEjGK3TruTDmbqY1XITxWQ8lQyMl50lprfeZxO1Wsn3iJuWMdDMhkB7kkjUi1oeGhAW
JTXvfVu9xasRqFRaKB6JXZwllVo2Ov5H3lfDLaoJdxeZ4Cj7scIoKc9CMJlJvNfORVESCv99DsVO
FWzXNYuy5KI5MASTCeH9IVziRtbuxqNClHir3OY4jbW83fLFHPxS3C+oM85uCNPO8S5VVnUjjIeW
eXQQaHLDPFizfumXonuh5stckFLGbb8It9luZR7tA2SdsKgZ//SuPriuwtzAK4NOcz0HG0B+wU8C
9D+OT1OBIBgpqdNna4IDKA+DPKUn859LV/J7NM0ZUwbS4L58FW47fDjrELEhV9cEgkwnMjyAGMTb
aSAyCaW8i0+p+J1Lj8Jp6R1sFBoSSqnDT0xLzp2K9QOCR0NWeNi++oshgjMfp5+8qy9C99nCjx93
p7kcKXFdbL8FCsmY4yZ1hoCBjk/qhAFN8k34iLwqndnsyUWfP9vo4pMgHZ1oTFE+mpZoGMYFL6Pw
+DRk9YROFTaVpas9QpUHu2nelmgKVBbib76qWpzUKIcZ/ll18sQYQ6fSoH0g9u2umSYf4IoLDTuG
ZK276bro56s6tq+FQcbcx5BcOmfu9qqjwBZu/zCNLdBi6DETPzEYDuI+Dvnilm9Swhdg8DYTW475
jEKOW3NNQY7fRdiGPwqw29fopMke1gJlDIsPpNYdutZZT7tuKtSpNHF/vQVm3tWlkMfAtMt+6ibS
zjcIfYg8uYFcZghtbu3aSvU6DRo53m90kO9+4eDuIQUEC9UGo9m2kau1y0FINlQ4o8UzNoAyxRGC
sNTy9D0xdC1fRrVeteQgItyVyXFyc/cPa67yma+QCxFm0XTcqIyI9lCw3C/rLHtz7/LBGL6S/tm3
RxcpDD/y24YZ82IDcYEzgwC6YtKx/BDGRaMiarqSfh1PkVrA8pMGhNMSUVl5+W76sszPsu7yRz/m
3HUGdx+J8qMZebFWt+m+cz1/JVpX2RQW8ntoQnlvuHyzSOT1wQ2FQec9Y58F+c/PpKuXvCwpX8PW
Pthx1d52hqAnM6nize2jP/4UsjgkLv69dufmaW6bMguFcAlUw7YypnLVFaef4tR/Akzf8/AUflP9
kBpRDSmRWlJf5SjVlbkrdOnVh63Y9IbJPuk09fUlQTY6bCR24nNqiNfayynUDeVlu8UHLaapvXaW
0f7geJHHQWB9yAZ8Rc23DPrl6C/BCXXtdCC8p9pxbEzvG5EqHYiVPSypnCSHxQG5tKjlQFbamw5w
mQsjEa/DM9svKoHypC0ypcL2sc17nmkymx9701P7QB2pVie/5nEcSa4tO85R2Zu7rg02wanogqNg
Nt72IEhIu4fEjiUW2bh/WCYiG4kCiJ3DaF+yWOaiyqjH4fkM4t3DfscbMRIAE/I56iryD73apmwG
1PRFIifL6c6QadT3ceasDIdAuXTqvE7N3eSK2xIDDHshf1wy5BKEfgF7T5MST5SFlZC2njaMhCkY
5CFiKpT5W7Gz/UbsQscJ9nljMOnOBQvwDeuI56/n0sy3ble+xmygKkNGA2Zncli8BftQAic8XUZP
MxYrYlizePdhKTZu+OxsA5jyBCeB0xTeYXW7kd1ncuEzdJUPnWhBZF3Z1UcVuJ+knAU3dhjJLyhB
vPfT9O3wUFLiv5q6gBaJ+UETdBXE2/VgDyj38pljKum7wNl7FO7qxYOIyE4Mb8p46nAKMUWnYE4t
p+RRoRZS9l6HjAc4cl6mS5ZdK2OS+ehQrrpqKJBu4imiw3vjE3GyMJFESyWffRvvrXq1LlU2301d
nLeCpVzTMZ0iaSwdE06akUDT1Cyaig8nyVCLP0Ecfjm9hclgiwOKcV5jHCwlf6LiuHPQ2wtr2o1R
coON7BeazjnwfHFr/OQhidZ3r+cnp1l4HkrmOQWmKKmPTNRwsDugPBhDY9hM8qzNg9vFB2I5JB9I
75AkT/8Kq3jBlDNfbRtn4jgVx5b234/NTIhASFHf93T4lWLdMFMBd1BjGkJ9E2Pt+rb+sLS3S1qJ
jdC+jxQ3Xn3B7zducVxYUqXxtqVLrB62kLVt0f7qprpdQXJEHDTTZaHpYb5awxco+D8F+tWZlDWW
J1pnhCFhKirg70PAz7xVs+dxjyiCb4Bz2dja2mOfs6t2kxvS4h4CxislNqRIFb8NTIAwKR7n0ELK
ZA4Gc1gRWJlwlkel1b1q+n+iiEjQ6P3rvsNaXf9ADCO9avgM1LNakqdRxucgd/DSzCXZCzGSe2XO
9SifAS35QO8HfzcRcJk5JCgB9ogl9DNYcuJyoyjrdykCToRyXmT3SC7PKFGH+Dn/YzhEpEzGwD6u
cgRIw5nOsjsx8rB/ym5pil3LuYY/lt4j60mVUWT7SohzKMVJ9JziIvkhOgLzW99Nl7w1nzRowbAB
7TEXE1yXkNDZm2hyq1Nob9P4ZsP/Ar0iMBO3ehof7U2u5gCFrA/fp9UdBNFUvWft0DoKvp6tZu6x
MGq68mymmlee34YvNqUv5KNoZK7V94tTZfhHXRx9MmL6PuDgt8iQygUFbzyY6q812NjD2y4OP+Zk
Bi0p8rVjtLmU9RcNGZmmclAm2jeN8V9DU5oXR+acecYC5ZAS4VkEKAbry8B1pXZYpF8zlvBoU+7D
xdY3DLHZQ+WiHQcYWYv93DAmILoV6tS5Kef2cdpg6hxoQ2Dp8ehgb9HCxHfG45lLnT6w5W04y+YJ
b/BQ7sKlc927eKoieRP34xhcS6dt/ib9ip023Lrk0qNiUXmoi0V3R12IiAuQOOxjyfX5nJiBg1YU
NYCIjXBOaDxNuNzaXTLfMVvr3gFm+MveOLL6IPKIymfKnbo+ky0h2tfOp8pdVugb53z2g1/YVdVM
7l5BkyIaPwKgl3hlDnqBr5B7trDydFxq8Tg39badtiAo+dgpGwwVfLs9xsZnRDVNCH1uwmp2Phg2
5u0vpqYEO46nGXjWmuw+Wvau5tnsJlC25dQURxnrEIsbkB4/y50ob3e9ZW+fHl8sbODen6ErEFxG
somO14Y3Stc/C1nGuOQUHTMaAzt8tfvIUmlvuYU64Kwp7pkYFN8O+d6vfthb1FUAWsBeYOy6GL8c
OZ+SjoIYKk69+JBtakLrOIRJ+NmCng4up486FEHTouv1jH9xECbNRNcWRa8khFjsQZvRwyg6alSR
+HNJM6/9+RNMh21fNZXvrHQtHUY6NUnBuRk37TW1yEVZjn6zTfsWLF4GYe9ieBKl/JzlyE5zm738
H0N2C5enXRielzp6d7vFf2Jsk2eCXQPIDz52etfZ8utsxamasD8Yl5/SHfrHmISi14IBBPiRVvcE
wa4WcjwB3/ELf5OQWaedtjvMWgOuApnXvIoI+Ue2uLNPhO/E6B11pihK0rniVW05DVlUncym+rfc
j8rpKh6r5kvaJibuPVwHQomLMviLGXKrsjknHI/0j6QXj6wwLvvZhn3CDei3EM6RbWnIHolcPnTH
77gno0X/NWgR/vnE2WLJ9jRXr1p8DmhZIwo3hMa/dMxaEuBudsGojPBRMrxaxpG+HoLvmsOJZLXV
0y8am7hzsuwWrvzgzXPF5YRB9QdFJu5+UtoBUBF9hXu/UP14QxxsRNrZXMe3G6lCeVoqqlYS4zRu
ygpj6bZDCItdCjeoeuOYKwiIbvr4gRE+S3mEfzAwwBBUO0UOloPo2k8OsA+DIhtolp9UD7VO2nOC
MiYayIPtmzG88jZVfgFBxPWEtcB+R/HEYzSSh9juKwebyg7n7faNU5fDR7dE3l+BLZDLbVCFHLRR
4lXAsode9PsW8orKvMnZWmZhJZUQgxfIJ6RPFt9dYo0ANfyNEqqCXcBcCcPwvtZu+4CbnMqCZHse
ODvWzrlgaPZYBlKS/DI5lbWrCEM+e2Xfv7WANAWHwYxOoV23Qp+t3iYwEFnPE85i2vxuCh68zqk+
iq7uvyK8kA8AiPRyWAfCqGhNsbmkC5mrKqOZTwgMx0H/Fi4L+T1oKwjPHgs8YX4t+Wcl4PWndiFw
M9Yl+7FQ9FwQvWkeYw9ABRJtT5Lxbfv2tKu6Eh9yU4f5MawK52+9afky5N5EtiSBDjPgLpclgOsT
FZpWPLVoXZU73k4IDV/tJlzfF2e4/BSJ2/+022LjWdiwzU6bO7xOVpd89HwP55q0FgQK1oSn27ES
Fm1DXNYjX3vPVzfVQryjnSE4NJBx8bwM1vCDX4E9awTEk8zJ2oseJjfyWAQvPrzXwmHUFlbVhpNV
I5FLoZI1b5zOdKiBM4RMg+DvfTmgPBuQNQvyltpVbBWcrmS6pmrLfdZt379CyAq/kzlafy7aVrS1
1WyRrSpj0jMHO1/z/Wou+WxOUABMEEtMqqkPcoSNUI6gvYQrsx0Wz5XDySJ26r60JhB8gzOMcWbs
zXyVTuefG3LOr/j7WW0veekRKjkAFBrgnKBT9EgvQYg8/wT1hpW890qJhLFewSng80BsA8wowVsV
CwKrhEBXRh9S35MbV/9uDimJmRiMorQxpRxBCQnszuSGNQz7kG2nlu/ZihT3iqw5niwCexk3Vekm
sBWQ14Zebg2W4NESMPuyETbre17PwWvFFd+dBPmbc4phmOn+ErnLp7AcvrAqCeNHiyXeD0QhMi6q
YZy3Heui1tpDMKD+S1S0PIVgKjSBC37wYiZt//Ug0WEEWDXJuc5iQF6Sfcxx6sQFcefVovPXrWqK
l7WqFZMNpfyVnklN3cGdGEHtSgbY/G7Otu5ZJl9cxz6sTBQ/WpaHKCqxWF1iOdUexGTwMcRDiUkN
zCusJy+sn1s2mC14YCnYFMb2Llz19t6WDO7TxEvIUQrqsHnQeY9ism+ApIIgC5bwbK1lG3Fv0L1m
ZV5CCCF4e3Ee8dOVzi15d3qCFjvZM2e+7u+GukQmHHsQiK/gUvT3o6xrvTfMJv7lW3AJafamLbye
XYsR96Yv8VIGMbk4Dh2Ny6Ht2ubBgivzIW2/563xvPxJKNu7a12d8/+NmCWmHps4uZN5Uo5XTiyo
UHVMOlaKz7u3L2g28QEWTACJsevupfHayv0DDGb6TVh5Pc+OXzx30rLy3aCL+Dep2voeRvRyqulE
BMHULid4acfW59L09rtIQtLIWeDkaHNpESZpFx9trMhD4BNpkCDam/qK2O4P+zGqF7aJ7vZVCN/2
Hyqxyb3fUozsR+UO1kPbhnjTLm/OeqTNcP8B+em3G+L75nm/Qn/62VblfoPNm4GMqoSJfp0M/l8e
GGqlClWls8fPOCi4LkH15S/thaCWu4y2W5fOLWVlLl4qFcVtqsKcyoP4bLTmFprMO7i5BOvlulrv
BhCxVN9bwautIH9dIrFs+4MNQ0S+CmVNlQ7Bqpvd0Ojh2sur7SMeAgIVR7vghoZmeZnO2jNGeD1v
zN3acjQsYRoT2WnrqRA5yLC0n3qKOsaxSnXeTrWRy5od7zQDJOOHdSbCvNIwmHLvaV6Nzc1aKe+9
bhe1MX7pmUwmQ9KKFKVewVbbJf3tgQ2qvjQcU/tbzJ6hf++L8IYyOHhkb7VuR4BGIMqo5RVrZK8g
fY/y9Wv1iuknAVLHAAjgyrC3DRZnEvi6ZwJrC9rsduBXTwblgHfHk/wT8uJTwMt4e7YcRrSEjW6g
jTv2ix+TlACPUYCUnwNm5Q+Lz7c42ahAvFQHAbyfTanoNGE+hVayGKehCZ2ZGyVbMZ9tseIwwiBu
u/t5csB+9W5efCebYeK/OUr8c4GEvupSUx2wgyL8rbEHHJpoddoTeDLnT9/p6jTS4DA18JhKEEmr
vPEgXSd/i2IS2/fEkJWs7QsGa7zRZsHkzVzo1WkuZ4IX5DHOe2g5GMyiPn6ebTbFXK1s0tJBD6BD
1IRzMqudWj8S922/9/YiPqm63GGXOG7zHMSs3cDfL4TSGUGiZKrdldmkXh1GdJXvWW8AFRTPWzvo
wxjnlxsO9SefIK+sw0BFtOZgzYHzOiZdAD7XcE16Mg/+Kp+a7qoKJ3mvIl2/iLEtZ2SWhtRh1uas
GUNhL69gwpYddEI97KzevVSpzNvPaz27iCc0TtqdBl2CsoHD4SYeGEPhzTUzURhgA8B5GHNbFq2q
94Vn1B8fQEq5g2k3fTPUDQAjlhuHQanFPUdHcodTtadySNrmE/hybt140lsYolF5PS5FO30pB0lJ
OsUuj0MzUbpHNTBI8MSw3XN4tSKFrGE9dQuZfiddEhp48FdmXH4Qcugqt2ef4DVVgoSq/OuHYQxK
Rckejeom2ufgsi/cJcQiwqbjT/+Hd144B0Wq6H0oOmwPCuRNwwBNjN0BQjugDBJ1hXOuTQKiqKim
OTjaTV7A6Rnl+pfN7PgCWq7Jr5k4ecFOJgv339w1dgqjhyBbwgD9K0Ic6PF6X5mTqv9/fJQhLxa0
jv5zjeAEQcWWeA5EFS3PcxXXRQbWuhyva1yl+FrXvFaHjaw6ByOP+03rVFnZuAThAzwvI/Dc+rm4
MbPN1Gbp1z44sTMefYajg/n2mfyPe3uYq+rQkl/5Ho5re9Zh6AlgkXUUZb2cgFhVUQeJs2g94ApN
6bzFsFtArtZV9WAsFylRrF3yj6Uqyw+XlOIhTRphPyYTpJEbjNFc2o2zzCP4w2Z7ExAW8iuRR6jJ
XEXG6Y6/hcj1Ilk2CjY65FdyhIcYP/cFzE9+Is7QdvXNeZpRpaTuqsbvslZ0dhtZz9Oe9UlAFzIP
Lyx7S+Ao5IfqHbt/QlDdbUaaqh1H+3S3aBiuRg7FZ4vcnXdRuixu47X4v30aiVEd83Cntmc1fzgk
a2Yy7lL+zmx8b1cuewji0SyArheXMnTDz2hdpo/mzukLhi+EcNasKnVsU6+Qym2dBT4hhpo68vID
Jy8rLOI5hx1QmPoNuDloVg4HCPy1gfQyNUkwZSLGOXaQ9ig1sb9T2O1yeMH1mZWI9UvdNoA30XIl
d9YK27MoLj5UBhNVcAeWzMBFHUENpZBZrNeE4ZBMI1+67rGsk/bE3T5+DmsBvHzS86Wfs6sh3I+w
z7s9wdi8JsIOpwIXftf2xwhx3vqAxsyqsn7rB96UgNaaZrWMvrsW8E8aumXxz8JjewWnbvt0g8nc
ewvICi7EgHqinbjX91uOTu16nA2fnQhN8VKKdf2L2MF7F/CP3wrNaACqXc4sGejidB/CBXmrZACI
h1lWsDDAAjzB5LZE8rT5XS132xrDTB6q6TmAT+MzewJokkadjfyiETmBu/YUteYalUvHl+nOz6Fz
uRgXDQj9wAqPDdKKwo4BFNzcdwKP5wWx49DSBpWaQU1MiZtdXlRBa+uwhqDCw6wHcNj6NKNnzuB5
/emIC1288pmJT9eu1V3uK+C44HjnYU98OFoKrkvx0ohpfIhhuRZpYyxnz4NRvcU5hStDL6vnbauX
2j6Hvtb9dZTkSBJsuuL4nCMXlSk5WfpPw+rh2VNSPxYOOfRU+8P8YQEV5b+OIodIg42i+CpQ9UTE
sxS1t0c5V79Hgax1BhN8YSDvLqJFUimqb1BM3nlEhPLtdJv3zkYJqd8MOujv3CGRgT5Yju9zh3Gu
XdGi10SYv1qTXgDNezMTyMrz/Y++SuzHIZj9EvJQl7Aeop18zkHl0hQ5DIdTuLYknaOTkn86yrkH
xmzdB7Jlix0VvVR4cO1E/0IwG6FbVgnvlaWlKFJe+sqnHl2sn8jW4i4IYRNkOQZ8sjNWJge7sYFM
uVuBUvzTiPMZ1rTiZQ3XpLwKPLbEB6zxw3nQE9oAK+bzCYck/BSsZj6aZJ1plEZ+wwbM6YSgQvXP
RIL4v3YwD2TRm5Zqq2ZfQN54UCfTzin1dG8xGaD9Gy/AGC5GdYJ97i0Ho6vxxerkOtzW9kbJL1kn
3RBpPR2gvJZJtlYSdVkA/OzkYx6L0zpywDDWkVVSQNrN/EdY+QQv21JoHIemQx9ixS3PaZ3U34SU
yISBuM4fg5IEQDYWrfO15VH4Vs6EGYPZjpmkT/A7H2ewNBefuZHZyMX3NbKbaK+F5j5oyTIIdxGC
Vp6GUuOXl5Ms7f06GL5DZ44IHJt1aZ0Tq2gwHiv4zXVooUSWocr3AMvd327s3T/MkBh1MIZs7EyA
+H00ymINZlxaycwF2sXgKS+8f7Zl2Wc/qmgU5Ww6Vv0abu+uq3JKh7XakAgok5vXIrFDkSUYDunG
6TC9TDPE5VPsNO1CBUfjD97O0tsr46i3UUDeSsFNsUioWhCimfJE8W+xXOe+3MIQcV2jyjGTuiYu
nQ+sfjWxUxCpALTPzdh/42l0+xJ/E5vqimDXYIxI6lN0q71JMMJuVNmPlqMunZA1cOA6PoPxzJ0p
Xfdut4Uj30urH2Z2SALMB2O8owFCcha+8CQVgrctWDitktToSid3uejXZQ9wQE3vqliCf9Xkem9e
PBsy3BtTfQukaK9zbtEOGygoyy60h5YReueyvtaAxVAsiql5biQ2Wa4QU3CfBkN9jwpgAZsLadXL
xkjB2gAxyM5uHFXC8BMqG3EmyJzAO9EyDhlD9PmXW8r8W5UBSuCJeXgP2VVUqdflyMC4d5s3Ys3p
ANSYO4+kbSMw7nxH1EAtBUWXFTRkNYuSIjgtrSj+u2yGSNliLliCEsljfzg4SVfCb1aCKs4SdwOv
f41sLVsUyNS0Zj1/O+rLjyap6u99HRvW9avnpnTibXMgtXpeTiqaG8RrPqh1pDFNcNc5zfoNT6C6
KmdTf/rCat9Yx1MS2jNTn1SgyOoOgwhRbXJMOP9ChsaoFCxeKpBhdfM1Bys92QjyFDo7p8l+tgUb
pz4WEZMLl+gFG2KDvlYR3ccRAlP17umaRerkWqjTmmIexTVz6Q5Vp57CzzVPYpOxp8blz4wqWx2L
4qPYONd25GEXw52NZu9cOBVYq23zg2WPlrMu91RuSGAQZvtWxvjDvMOim8W11xq3v9kakDhgWeA5
06MFKklzGjK+GmICuxuXuue2H2vANiRY5J9lNUSXdBzxya51+KoStCCZM+CCtK2GkA201Co5qijY
3i+ICJspqm+eiqGqf6rNl+/jBgEvm/16G9LO5qQ7jJDykLmFqnv2osXnkdyYUqWhXpw7xhkonCQy
vT9VgFcB1oGM3pyR1VqT1/RjEfNTcrsuvLkG+VC33yq/FXvCxFDrAA2smpNNHgUlFKnTIXhAy+jj
gC/cy0oN1etqrQYUGhF8WGCUOYHiqWAa8yVcQLE3Tasg/NgjLxttd+toeJUSFUJVr963NHG5HtmZ
EbAxdKLi4G427qlc8/pyIltxyNjYdSGXh9uSLatpP8wWDH8FwmWMnaJy9CMUUR2nbozAIsMxINjo
lJ2qYTAO/k9ewBW4Ff4Y/vUwqi8pQ9LkV1ZUkFlnW3Z+lYjNZyUm1PwmgikQmbuoS59poYUtezbT
LDCL6LeWg+vAzu68T3/wML41E+paFIkdaS+Bb/H0l5Z8q+XcfFU583lwvn3rZ2KpyZJoc0ZaqdcP
zhmr/7YdN9YeNeHxJC9TeVhhmAIF7J0MsIX75SroJ3ydHOqpzqsEUVrOOsSGa9oKKEnhAMetlBC7
WWFV6j7Qi36xuEUW8jjG8CJSbggjD4mbIh2l7cqnOFicFo8DKOk9Czt1Dt2W0R9jfF9nnLx0BoFs
LGaoDApnls2ccIZRLFyxPvI+GnpPjuE+xhfvaFLVHZ57fVWrpLhntJ942eyu08mPCXk4sI6H27jE
jg8xJJ9j8C4LscLs35CV0gsimwapMTHrGnw9JjTAejN7pzeud+j6vmwytLuruhHVps42TX54i6J8
4OPzsbwcNQA1oqkAKvYwWsdqOcZO6P0CMJJrOuRxw+DOiglO2LNayRVn4hJWmWFr2OyjcgNFV4zD
+lTrwnsFyY76v40uhTta9KY4oBABx4Ei/rpG/4V70BFshDiQmD/4ZLGnC2EzKDeaviItfiNLnr+T
9fKTvDSM6AA82We8LfT4vW2NK51QPQOqBQm+3ZD2Eb+tM9DR6w7Jb57h1PKeJIdej+XR36KdspcQ
KmgnZX/EgYHUfYs9/TrI8ALaAXJFI+JdJCJm7MWHmcflnYWmUAekkOUA/kQUbRpU8Wrvlnxcx8OG
77rIGqYh0Q4hf8vufGwMkqlysT6honCB8jhxR1RFGN1UXl+7d9K2cExOpa3+dmAe0RLgW9Apuyig
TlZrxw82s/jhLyoq5ydvohLxPJ8yRbgXVbywjBYIX3V8MPVBhBgEwYWL/SBxwSch5GpY7m9eh93C
QypUPvg5JCZ+IBRFB+W67heDINvfhVu4sP0XCipzHBToo6LaNe1RAEGD8by43hcDD9qi3hlbtKf1
Ov3rbYUqhre/63fMNmR0MkpJZGFLh8g0z6cFAd5lSbNrg6Bnrh9VK89Gsfg1Utx6g9m6bgyZ6ypc
+52YYryonhtIVLasEs9jPQ7JAfbOOjFZnO2WeaAQEqGVV7c7ey78G28KigE9RVD4eNf452PrddMn
iQI8CwjGV2xY/rAlqRm85U3okDiNyyEqd2vS4uypZ9Kl9p003ZgZEuHQMjmjW5706Jfu5aSofrRy
Fzc19AycKxCvt8yuOtRFDSs02sB+Ezn6Mdli1dgitJVVVXv8YavjlbtgWYtfstJgmDp1UJidLeuF
XQJNNtorirDwvuPsKE50GpzG+CWK9nr1V+vfamYQN5bjMoCk7HWsHbn1Hg6fNo+4jxNSIAHnllj2
LNoyAq/Be4yX35LGfRnc6XlWCZxXrkvnox+N+XVkUP1sVmH/ZbuTKBD+Y3vqLNQttDGRS1js0P5h
Vztx8diYn/ZrUdicGXMf1jvNf7ftfQcxBVQnhDuZImTtx6GTXoFem8pK1VwCBJI52K8s59+3QGld
8S9QWjCnYoNMykWVs1Ouush1ntYWFst+RP9XwZSxI8xJRSIq1qCGtzAWBeB19uxriES0mcNLbaD/
MM9h7hN7uXS/atZKwSkXiQ+1jhLfeatQrrbHgqiNIZ0uMSlZAUq+epqlzNufFnWTzpBFIRy2Ns/j
/l7m6LfK6wlP2Zj4v8XINPFmRWOMTKNp/JfQ8SOotB3YrZR/y2JqFYFd7FW/5JCtSGC0kMvg/8n+
I/XCj2FeBpfdNP1/QGRosZsA2jb7//A+sN0120xxKdi9uFgCLoPUgcvuP6yB1RaNA94e9T/qzmQ7
bhzasj9kvmIPYqoIhYKU7JTlNj3hstM2+77n19eOfJ0EW9YqzGqQE6+VEALERXNx7j5z+zno/QDk
8rZvr5uu6t5BjuQF/NW87/5CkmE6uFW3gEYKxm++U/mfar9Pb18ZSH1sC2bLhQRTAx4H03yyE25X
VCFuxf0rkQfSQHzGGaI2yamym/nB0RA5BQDZ0pafuedk+2lsA9LEr4aJsjqDBYSE3Ej+FzeV3kVd
hOyVdSKRbyve1stjXLj9fjSSabGwZebJ5Nh4oD6P2DJY3ziYy+G0oTr+GrtxA9ElHvz4+Gqzh5L2
R7R34E3zs1XYiGCqpUeniAXUYHBwFPL2VZHkueGMqKm9ANky9OIGnT3PAeS/ptESH1615DkXWY7i
GHdbfyetC7UEBBB0UBL25unVvLAYx9NcQFlPQX43OQ+XHDs3zJ9Q41SnZenRz75qzIEnZIDhR+oT
5JchyIWglqTNvzVBsp1TFr8cIQGPZ4dXpGYyrkducZ2J5HKAWmvU3Y1B5uHKKKf1sNvT/mYSGOpY
W7zembJLvgZzN/lHu5+GL7CHxWffoo4GyqkDysepnWy4qoH0JId0XcsTCmJuprDPV4yFm3ZATJtm
SbSUjvxmSPKZCKOrv3oIiJQD1nb1FeE6r95k9rlF4NlZ36b8YSBRPCUNZ5888OV5qIvPdTCkP4eg
Lf+ubCPFEhqxaDjL1ZGHV2ULJjagfhHplQEpIOmM7m8KOCRkQY/bWBd40ymbskvWCj1HdSjnznn/
Cr0ojBOei64xkXdghc1deb/DN/hcd3GK6UFweTlJKF86paTa/9qnAQncK0AMKcesYbsWG+r5A4ky
tnfBej0fXyUII4puc+T1bG/r6y3OKH8w2fQ5OZnOGCYGwEEUBm5xhGBlksQqxuHWM8gvwoMSKKy9
ChpP4jcX2S+3kvzqleNgNmMhNTo5HQVT3FankgPWJgCxUN+VkXQfKu/dRMYvRRxa45K9jH39Qgmx
/UvdNTptEsPCsuB5sbUq3Bgyjj2UJmDZJkDz5WDzjMMrX2VAUZwm02gJbqtiZcHy9Q1qgAxtYlHU
P3u/Y9dpvMz8uK9TzLsROte7qkt4SifZwzsIZXwZC1I9gO9bPe97IqYA5aKd+S+hb379CRTFB4Co
fM9iK/aVKui2GUe7Wkgdj/JfbidpZPNgukPwI6NYpAVwPhRYmHBfiK/IsPT3ALt9SSLOlS9BZ34p
yCa96DOMPjXsFAZJhfnCtXNqWZPW4+aj7jv23c6774TJnsFDsOvXlIHXsbxOZ7zRKArLIQ4a/kAl
LlJhMznAOESA/EKR+OXn/y8miiJx+kQhe2A6Ltux717IQY/K/We7kQFk4OVIusb2ebms2A5bkgVv
1zK1f0zCrd6hbvCn6wU3EO9675r2X6022nX46SQObU5QL8CB7AshTumVLT3X4qnPMUn0K/X+aRfv
jjEby5Gn1hm/FbnY74ypxPqlsaYfyyi4LE1cE6fjOIAvBXwzGtjIcVvgIUhs/bcaX8mjgDdKUYCL
0UCJYwJnn1IM3HLcwmRMXY+cukyXywF/zMr7jdypYGcuvBxKCQvrLVtM/rDFVXnnQKXnbWcv+ruY
10JemQOr//jCp7h8fuVHBxd+g+eZAuCLUMgCVTZWttskLj4kQb3fybnYkZCgnAPqE/QIw0e/MeHC
7ybPb96wWz+ceBCXix6ZESqFHSqx7Tb9nhpG8+mFvv1mmlD07QTIwigyAQCsTBOBn4Rr4HXWrxIf
Q2e/VO77rdm8TQtT8Ai6FXl8ZYoyJy1Vu4t94u5hshVaTf7TaA3xPnED8scvdOvXiJKXpQltDucl
n7497ZZD8q8Kun3CuGTljcDmHQu6QWqsM1wKCzdf8Ipk9uMLGJ7X7r5if0cLhspt4DzDUUrHgfz/
O29xj2H9P//NDPmFa/Qx+zHWX6vHNBP78n/8N6xa/geJBm6fjkdKx7T+h2ZimfZ/8EgHxQRJs7SE
BJnyXzQT2/kPMCcm4Q1B1LMswXT7L5pJ8B8cyl1gR9QoX1YA0/5/oZm4T0KK7LArIK6xiT2dF5c3
roaX+DWKa/8IVd/YnPOjMbj/z7B8DGF9pmVPCYQ1862+RN8RpePyD7z8f/C7/KLXtDKZ2xzzr8ao
1wgTFFLxnfWA5nJ+YcF/rt8qwwnoTLkSnZHw0uqIvOyvsoidk17PlU2EJ9OCx+J0iTwxcazF42Ev
5fxCsD/XcwUaglCqbHrOCwi2/fjkFEbNbVK+dNR5rvXLvz/a/6hauajfhzlqtpK3h4DnLnOzXwLY
PNe6suMnWZqPAR+Rd6NuvvZb7AUlcP2j3rBfFu1Hfd8gOvvx7k9REbRRQPoqxdLvz01f5tz/7kn/
E0CXeH/c9FJkVDAX2xyVNuC481xTUXWz23mBaJqrHRZYG9dACg9n4xZ7NMxs/vx3nxswJXBXfGzX
elunqM6WH6lXH61m+K7VtEqlte2qLQdUVtFqtZJXtx3FY2ajrn3hmPdM11VSqBx7LDPHlq4jEhgs
/xrvrPd6XVeC15qsqeYYN0WdECQYKDWu7919nDV7roQvFyKT0uNuiibeEB7MEoQ91WOe3ie9QK0e
T6WkRJBiGg2d70jmDjVphjLe3+qNzOVjPAqBtt0T7vd0vUeRSY4sttpv0rGKr39u/jICvwkDV4nf
VCySQ048RnZiUB1nlEscIfmoHjocUAZyCJkZ/vkvPTd7lFgOprnPK5lOKKTM8UaOlOZaE2+Eeq0r
4WxvY28zP8do7T0YQTaq2pJCX73GlZj1EeJDAnPHyJ+zDLFm1b3uPfcFnu0z46IePHnICLzMrqeo
EvJ13JtNVBTJ+gKN87nGlR038EpzgvozRka1yoe8TKf3hlHpnRQcJWgRczuURw8MS55igRfU0F4R
Kut9UUeJ2SwYdz9ZnDGq2zjLbniGy/5aM7Fr7ouOErXLRkZ/MBmaeuix60KodjV20z9aM8a5fI9H
UVsaUmDYXI2gx32JDtTaPl+ca1/Yu577qkrQworKs43ixKhNp+mwSF6ys7q7/3PXL1/vNyvCv1zX
R10nc0X1TSKGKO+95WdXethttbu4N7YOBEZFPXNxkrXjaY6UErgLTy9D4LKpmHMSUvXIQ38uNaeQ
Erc976/1uBC3ZbDcOjJ479rtuz+P0jOf4N/7/aNRWibEM20bjBF+hne5OYdbldzoNa3ErInrJG0n
HHp8nICryfjb6yk10mtcidlUUPTLO/4YjZNZvN6tYsVM2m4/6bWuxOxkUUONbHoA8n+zxRfBykvp
nOfGW4lWz87XwhztHqunS430crwoPPQ6ffmTjz5lTWbMTmujj+pS/DWt2YcGi069ppVAXblUGnm7
0+sROExl+u/TtdM8Sdr2036bqY3stacMjneB1w5Oc1dTX37Q67gSlW6SYAtPmikqIZP5MQk9VJ96
TStBOSIjcgtj7aO9Hj7xcn5tjEOk1bSlXF2btm0WJ6PXY2q9roDQIRnW2+v+hdE/miQ8LRdQw6wx
clrqMAosQ41Fs9dKSO5iLMj8ZX3EeyRSY+zJG82pfUldPJ7aMAnj3cL4PEpE81Va40NXguvTG2wl
Itt+W0nwt320pq64Xpqiu5lS8nZ6rStB2ZJjTruVQXGoHXaxOZ5yW/NTKkE5YzLWV3XRR15bC95w
je8okX7qdVuJSZCz5Uh9IN/Scb6kW/OWJyG9Tf9fz5xHM7ChCssvggQ3E9tGy/0Dcrbml1QiEi2P
NwSXsU4RSDbOPyQL9L6iqQRkAEmlTlqWKFEn39Mp5TVsGb5pDbWpbJO8UvWI0ym5pWIDKl81/Ygt
96DXthKSgZuIDHbhEInNvhmFdV2Us96WYCoh6VO9TEYRf+BmMe/n3v8cV9Sw/rnblzZ+c3Qz1ZAM
DGttAZoBeGg6tFJdSd2FLKvuR1XZuCy6edDrXSwuZnyPV5atdqvVxMsyQpH22hvsL6CNH/78Ky5N
/O5XKPEpkwJt78Dgo0gEfNzyrEEh1UsuT8+1rkQofhzmiJCDLVnWoR8Mf0FB00tvqoYPSF5dpOAc
JFA2pxQGXPBiPIi98HGf67gSpU2+7tUaG120WdgUA7FxMDfRGXEhlTCt4Cwne8Y20QqKg1dQBEg8
7I96jStxyoFzGihl6snfBYdhfcdh9qjXshKlg9wBcfW03EPa6ZDHNeIFi5/fj7WQSpAmJrrLFYxw
tPn+xKuUeN+UvLX8uduXaPx1fvMG8DR0zNkBDLwuQAOtjlIR0TqdfKj92ms+xpMnPvz5rzz3Ey7/
/mi7kH03CurX+whnuTMFIQcKuDXHXQlQOy257AjZRfncgdGozzPncb1eK9FZDKxbox10lMF8H0z8
3XPNWagcaM2dauRmp8/uUN3BYDljdZG98EGfG2olMt0pn726EQx1nfK+OlNsQdGC3ogESmzy0rg0
Q8YxS8xIc7pNDMetyW2t3UiotjkTNinIABjvoBaHcnJwQyg0O65Ep2HP64J5ZxetQX6aOgO6WBxq
zZJACU8GFzaaIDzH2rtBcH9nceXUa1oJzmJw/GVFOxgFq3+kTIsiD83xuMyeRwFpLckk0o6hHhb7
2AbBqabkUa/TakAKB/R+xng4FRLLldoC8dKR4tK73yxWgRKQ5sSK1HIGj6ayAB95YZ1Zmr1WQrID
oFGMEG65UoHntsu7bU41J4gSkRmY4jr3nS4y9tx+cB3wNqizbL3WhRKSgCgWYQcuawnlKVdWL95j
lv7C/LtEx2/GW33vF+uQUjlK4lDM8AlP7kRSeFstABnuKuT3ed+2FYyGWw16i9fF9uPxtOz3mNoM
dDfR6EOIdYdvsTWWmm2rcYoIsGsgDURFv+fUUwYStFGul1wRQgnVbrIMvw+yLrpg+RFJhCgiNTuu
xCow2YuAhaabaX2L5eY7mfl3WrEqlFit+kxaU2Ex3nsX+SXor8o46TWtxGqA+krkcBgiKRIAV2YJ
aRQDzdXXC1hVvrM0/RKv48DaWCHfrjKudP6sO+RqyPau6Rmy6CKL4huQxsVwFBX151pD4ysh21ui
Ay5Mwb9HAeJhFdStmLlewvY/TUEerezutK+rSAmhfxmlklj11+olJdAzC7CvxCeX/cKed/Z/WU6j
jTdx31s3smyaVW+u+0qQTtVmu3nFV+VqRMWZc3VxsNUbdSVCKQ4V/p4TRgIkAi8W92M3663BvhKh
mJLnmBvkHcPS3eYroGrPvNbrtRKhUKflko/MxMEwj9LHwrOu3uo1rUQoNdS9nZhVH2HmfjFuLcEe
tqVd/6PXvLKj5ogxvLjckEpUmfWwpt56HoBw/tBrXYlQCBayArPCgS63f+R9+tkIAr1ctlBFR9s+
+vZklV1UDPFX3+jfIFjWbVu5gGYpAvTFYxaWvfxhFZBObWqTtMbEU6LTnCc0zT4fFLxgDDplle12
XFsKIfRmjKdEZzcGCMolC1dBrSaIqOpmHnK96eIp4ZkhJt9QL7INDcubvYpDt/O1HrWFp4QnkAgs
YayEI5Jhf+q9IELy/8JSflmyf3NC8pTwhJTsGxBq+mjqh7h5U4312p8Dx2C+VJAzQb2mu/cRnLzI
rwOsh2BTOcMwa/4wJYLRjzgl5thdBPz+ZyHqHVBOpyemwtTq6VnMyPN+nIfLI9coYXW3VpjuruZF
UlUcU2yC50Q/dlHVbR9rJ/jI2fKzVhSowiPqUwGMt6SmZLObP3F6pdIOOe9LCZNntkBVdzTvuDEN
3cQdRMCCNDn6ViM1WHp9VyI4HtoYZjjDsg3pPXCKv9OLK5Fe20rw4r6VpnXLZEHAeZ7i+sM+2noZ
KlVz5CPr60aeSCLIFYDUkluqTB/0eq3E7qXSsy1gDaIDAm8VJzPFqpNmgkfVG9VzRqF4fzn64gfT
coiphl5ztO2n0TO0SZkXgqtqZnqfIfbD9pj0ot5VAlNOdblT9stVI3HPs7dUh62GPaU33sq+WpJJ
R1YnOD7ayX1fxa9BbWhl6X8RtZfuMFxqY7torzDsiafOv8os85tWv//1v3507OUc40JBkkS9bL6U
soNBA4oVxz+95pXAdNfNE0tNvmRc47dZ7EOos/QOj79Ii+Ch9dblXOpiLXtF6XcJb0hPdCJUXZFr
xb47O+zYwH4xyfC9H8D9NNMxqq6oM5IRoJvZRbYoHmJwPnVbaM4VZV+d9tGqE0HTIDaiNuawPiQP
ep9SicwyoACd9HMbyTH+SCH0gz07mk0rkWksMHrHmKAPpvwunoaPdUClmV63lcBch5IimYmoh0j1
nTXgrqtqvbO0Kh8abFyBZE/MQ5e68Y3ktgpavSyAWtHWULMt1pEMpr8X16Ks3kxL805rQGwlJNd9
ALlmFW1k5uP3tRdvgCdo7pW2sleOAbAtudNtV87RnhhvUJXrfUdbOedSb5iSbyUirXp+K9r0QUrj
rDciyl4Z4GFm79CtImcyP6QuRu++ZjzaSjw2cjYh8lRtJDrzA0CC8SqxW81Tj6odGld7yYvLhkb1
ymnraXxcqOnUGxQlJuEKdFWOv0BU4EZ4PVHl+dkQy6B32Py3ovPRtmNhGiZccHGR58Y3oJ8BDPcv
JF+fOWiq+qHK6ZCcQ1OLqPz9ew7Md7VRainQhaofmr11diSg9AjYXEbBvUEV17ylejFvKYHptqsP
0NPmfGLI8jDV4Hfawdeb46qIiPOD5WS510YXuE4wyvdjuv6tNVMsJTKhFzcpiCj6DQ4F54mawtE+
1puGlhKbYrJzLGyYhhThY1Eni+kKgvq1Xs+V6BRGOTcQS3lhWNProbCPFZY2ek3bT8+xOXVMm9GT
kPOGZcPqdwbfa6KC0mtdCc4lHi8FoFuH0wgEOQwI7rtu0Ey1WMqOWQ+TN8QJy+E0QenzwAVnGQWd
Wj1XxURU72JJMfE9V3xQwGF96JPhnV7TwdMhnynpnmXGKcLHzAunIix8kllLFUKp9tO2E8v2fQxU
eC1fJO4WSwW1wwSooddzZdvMSiON52Zoo4y4Wcz0H2+hmlavbSU6F5wXyz1FF8YOZ+FTWcDFPY5A
O15K5Tyz3qoiIrnabpy2bhvFcXcDPet9buV6zyymEp8LaGC/umS1jQ5fjDGdkqOxdo7mVFRCFLy3
2CH+dVHaeXee6YRARzWbVuIT2QYcV6xnIsqdczCb6fdsrlK9VctU4jPGc8QfxcqZAggK3mP3G0bA
OpOFsvun07x2884dXTREc48vTQodEpiDp5Xt8KUSn7uYRyNoGBQTz6Vg79+Uaa51F8Tu72m/SWgb
Xt3JS44m3/AYGW4bW7M60v9FR4RlLVUCLLbTOOVHUXb3uyf1nuN8VUfUm7tXbmaORls4JPWaB6gt
X/U+prJ1OhdSQOezjrsuKRphZNZh4M1ba4rjgP10yEtZ4y4J+z8yHPfUF+OHWXgf9DquBCZXbsex
sY2KukwCXRJht3Qf9ZpWAxN4SI2MtY9ip8bKEQ7qHGiFJcXkTwckD3ieBJ7CC0WFmjJYTOtUL1h9
aHVcVRBJ2FKLCa8/mmzjhiKKH6MhPuk1rcTl2ld+UxmsJ5gzUfiYHYx81RuTQInLcuwoXx0T8rIj
DlVYRUDAGTu9aaIKiCyzKVawHl00m+XfTjXd4Sattd37gff0W/abGcQbHqqRxM9cttUD3rha1xM/
UKLS7vLORmrHAUik5Tcnrbxru8kKzdaVqIT5sUjqELnKBrt1qkT3ZutHT293UGVElKDbbgV4Pkrs
t9JObzA11mxZCUvhTtLKZ9Zv8JRAOYdxufIbzz7qTXAlMmVibRDvmCjSn27qeb/F+exGq2lVRRSX
S5f3gomye/nJs+HOF/KzXtNKWAKQx0GLnkYyb35iWnqqpV4qz1flQlXjBR78U04Qeduexn3Yb4q+
ms96HfefBk/i2W0DqraL+tW7s1ojavG+0WtaictMpsgbwbdFAJRwX8AAy9erDfKFEpexOcNsG4ic
HsvKUpJ1g+Cp12slKNmDa3vHoihKfP9Mdh2/br0l8AIoeaz7oh4gqVuDD4mn/d+VtNpjmcHJ1Ou2
EpTSChp45IT7nprYN5V3rvmS9vOy/v/6/OsLJSLJEpbU6vH8u3fSd79UyGK/ZJ499CdzLrz9LIPB
vN9MF+Cj1m9RpUMk2eMgzhioQLr3XWK/bqxGb8n1lThNpY+MMJZtVMOVPSBV/AIfe9BbulThUOyW
o42HDpHqx9dlXb5xxKb1VOCrkiG2iiluBvo94FuNYUGHWxQ8Tb3xVgIVq4qpxLChpUI1+1nPIGo7
DBj+3Paljd9MHlU1lKQp/s94EEatCb4YUOPD7OT+p3hb9BZ1X4lXCksqW66i5WgLOd4dm6/5nL+U
XXlm6qugN/IIGFBYpMhxTKoByJbjjzZr7PqQxMEIWrPojHtMjjRXCF8JYpiKfd7MqImcfPhkbfZr
MY1a2VBfpReNE64XOLG10S6xvzCqvryqs1mvxMdXxUQNfpbxwKyMMA8Di2yaE9KfZdJLb/ueErWW
A6xekN+ONm/aPpjxihUqVkR6Yasqipyy83tsMRiaxW9C2zJyXD3z5f7PAXDZkn4TAKqcaDXatdxn
Hvm8eah5eJIVFp3DoneXVgVFe0FV2Ohy04AOT32Vd284s96SowqKgGzmkILJ0PEKnIPWdDGruPLT
/YXd8N+3oN8NjBK4tYclWJ3JJlogmQIBB6b8ZkSbkOH9hKnkVYDVxntysd1Dn1rmhzofV4NjRCW+
B25V3KYj4OcTZj7yFoCu8SFwsMkBOZvUb7OxaP4ugrLHEj4z1++jgT/uiU1xiO8sjq63s9HRFr5o
8UVHvuoJan1P2eDrDvg7Xt812bvuFseU13kjX0jHXGb67wZLWRmGZa8FWfsiatjXU6xMEzxakl7e
7osNwDHDIO+BssMY0Cioc73NUtUv2V1lW1uGS3LXjPln19831sCiy/WOnqqGKVuX2V3KWYacC3+k
sj00jfGPVtCp+qUSq/ZeFjTt2q8R2fe73oi4l33i0UsYyKoR1zbaTfALC9ILcDbTO/T8As2Mrcwf
uBCG2MUFby878DuuV9UXvQFRtvi6mTaZ+LTed/lxBVLcZt/1Wr6se4+GxEqKvpyTlqEGTb7GtwF2
unotKwsEjoT48MSNDOvh2sCTUEx65de+qwSqnfqmja2hDD0c/bYhuFtQo+l1WgnUxam9bmpoGuOm
ExabRxLLelu4q5zD0zZzqQ1i8tXelEAK5/U42KvlWqvjKhQJ6DS4cbuTYZHs1tGc6/u5DvRS7LBq
n06SPJ72GlcLJgnmEMI7+bLWmyQqESlJS2dYKXoLBcaWHl4zS/5eb0CUm7G397ZXWjVfsshxscCr
aNF6g/VVvRI2zkuAm4ofChcT630c8oNVx3pCA18VLLn4A5WiygXaYryVMSnH+SBdS70Dh6MEJRrx
ODFk74e552W3Av/463rvshcOBc8cllQS0uoJwy9F64dydIrXdlPG77tu1Z3iSmzKzrDdYfVxT8aw
d/asU5fbmtGjxGbel8u6z7MXWuZ8tJsvWb/r7ZKqbimTQbAM1ohVLxajTfy92zVP1apsyY0n0wEf
RMujbI+Jaz3k4M/1koSqcAnKV1n0seuF+TL/Fe9YMi56T8e+qlvanD3vrMTzQrPDBWTE1+BqaXzN
q4wqXUpqYP3evniYcTrvtjG/7wfvQWtFsdWtMqAyBJ9oL+RsEvZWEvWu3lldVS4tGOQGqCM8Fu8t
O1vDNJ3jMtVT5QEbf7p697bILQQuXsi6gse1YY7HsalSLaWvbytRiRGBM8wVoTNLSjuFF3mjnqDL
V4VLy4JW0asnL2wXeYwNechcvYVK1S0lbpfjrbh54WZh8hHkk3mN9YKePtlXpUutMHB2nGg9WDws
hxscK6Ddv5TUeGaRVaVLBsnTwV6YhpQr3TVT/qnZXb3dQRUuYe/opgMU9HCYgvwrV0axHJYhNwa9
VUVVLxXj0kFAteh626Y3uNIV5360NL+pEp57GuBmnBpemIFtyuN6PLg1lm1asW8p+2aAVcSIMagX
NknnXlkIug6LO/uarSsRKju/yS0r8EKsuQChuF2M++OYJbleQYivopCotxQ8gfVuWO3tcd77g21L
vYuPqmAqMd7qTMwIQrxHDpYVh85i6x3GVf3ShrZ6obTCDLOZQss1P6S21NvwVRZSC8avrIfEDPEI
edfa5fuuMrSENL4qX8I6rcS1ZN5Du7I/QueAkodlt9Y0/IWFhHH0KPZgCwFS45ueyU+LWN/qte09
3SaKqp/3rkr3MKYkEptekc3vBxx19dYWVbpUFzlmbblYQ3/yX+NbcY2pu96BXJUubWmL6e26r6Fs
zHM62IexrDSnoBKZ+JPjDxSv9LoDLbls8j2VynpHQ5V+VO+9FSTWtIar16bXbZF0pzEWjV5iXVUu
UQYpoZPlaziZArOh8hpbXq1l3FOVS77EaIiNcwnrlkQfL4/FVb+5n3Wmoacqlxqf3JiZySWkDhoV
kPe6mfTK/T1VuRTb7ZjugzGFJOqPYkjDQrhao40k6WnwTG05DdmczmGGva/r2vinaiWgPVW01MCa
W4UVT2Hur9d5EJ/m+IfeSCsbZu7iL9/gBs4MWZYH3xPeOWgdvaoe7xfNUoPdo4MfYDhbnTimQAqu
nUUPIOBJJSwp7HcwvZ2nsFw8fPms14lmqZMnlfOsn7trFjTJHLbO9GaYmiNKNK2dwVNVSzPefDjM
NHPYVUN5hVNEaJTBT62PqWqWumXtyg1ydZh6Ilx645j0vtbG4KnII+zMA4DSzMDVBXRQ1lt9SvHi
1doXPFW25K25hS2MNSE8c+ZrQ0rvKpGjddQbFiUuqy6Hb2quU5jVxsOeLyesrr/pNa3slwLYweqZ
+RRaRhHiVfc22MuPek0rkbm5lDtl3jiF4LHuY1t+tGs9GT7+ok8XKgie88QVYgrborwpl+0sNEEt
nipZGvJ0w2eVXpe2mVzhkHiblOIfvRFRotIqMea5OCeGtv85MZdrq860ToJeoKR+6rEcPdy9aJlK
+L2abjrvJTTRZZL9+uqDF87Tsbbr0sWKY5lC0bSbvBZVL7JrPFbtvxMeuv0rMbi5Xp7JUzFI67iY
ZiMnFnMnu7WhZY6toXXo9FQFUz65+DtV8RjixneIKSUwe1uzaSU8sfRqN7txx3DLl/jDYLbZXVwJ
PVAL+9fT8ff9TrAJGWPoVKl5BTJY3Dp4lutt+aqISaRzPuVexopbX7gJ8lgkmd6KqyKP8D8LFgcM
e7iM/o0jhzuAkCetQFJVTA1vr6CkjSHcB3kl+vjcFkLrJuiptKO9mGPLWdIx9L8EM2aKms0qASr8
NZdtmY2hNRsHT+Qh9oEftAZDVSpJrEMzn/RGOBkCSEt+Bu3zknLmslb/JvhVqZLjrrOZloxGJsb4
diGKMC3PB71dU9UqVavfLrgTDSF2rR8cLCqvcCqd9KJSVSvhZdWZKOUvNpU8Rk999qFN+1HrRkU1
99OgRDvhSHBhQxjI6oRJ6TlfPa1UpKeKldJU5NmcVGO4W+W73O6PXrnqZVA8VadkrA4OD1g3hdVs
/7Ry60szWXr5wl/8KP0x6IO8HIfQbn54a3EsZKZ3/FEVSV45dXY8Mthxsx+QaJxAmujtm6oiadk2
u+0vEzqphuXsT0V/jcnt8MLiKn4fPaoiSRq1hc/kMLB15k60oFj+2rU4ZCNgyDr3ejSGBNvZDqqy
3pxXNUrmhqnDPLRDmOISfdUGU3fAxOYF+ccza4EqUarGDh/4uRzC2tjbU+vn7VHUVa13rVAlSoUx
rpXfM31wBzLvSgsfai64esxgPJ+fxmtKHXiKWLQPpYVxXlpVn70Rv3utBVgVKXm1DUfd7vqwkeJN
nb/NkpfMXp8bcuWcm6zd6FKP04dOMV8t0vlepI1ehkLVCY1ptvZ1TtN9Q4kSi+WVv0x6JYSeSjRa
hnXJWyDNYWUY/bFvevPol3p0eUxFn37LpbSabG/dPrSwa+cr3o1Do7chqWogJ3CCZZ6aPgy24GiK
+Kqu9F7EPVUNtEgTVJJb9WHWxKe9/WGbsd70U/VA5hqA2TYBYVq2cwQYcAhGzXuWqgfy98xODRBM
YV/UV5Ncr4K21jsQqSSjrWoKypP2LqyaJPkcLGt2v5uJ/U0rJN1LQD0SBMkmDWIczrowgcHilfFV
tWoeiVSUUYAxdT0VNL0E6Xgstik/iLZdNWeg/bTjzdQYQGxpvbPym6KZzkjDtTK1WJA+bRp0X5LI
pKzY6+wRA+KkPqcTMmK9EVeisr3Umzl7nYQWaiCOcm+DVu9BD0fcpx3PlsrLYnPNkapYqIXjulw+
VsNe6XGUPVUYxHISx0NK+/O4WMduL75MRqmZQVS1QW4aOCD2De88DzIaN+dKAAzUGnKVZ4SP+97P
bibOjTEdF3vFNaGEaaTXuLJjbjBIJqN1/bOLo/CO8si39GJT1QaZY+Z2XZbN5y6b3VOQJvvNuAWz
3mFR1QYhjuwx0U7mc2H4d0aaXsu5vdcbEjU2g8HyRpLYZ9w1lyuzl6/tONN7PfUcJTrLZRlspJ3z
Oeu39z0uJFetITXP/Y4SnNKoyEoMl0GZEpzjRBBCJNfsuSoOcnAtc5dVTmeZAGQN7MU/0H+9JIKq
D6ridDbKVdB4HL8DXfMpXvQOnKo4qK/aethqZz4bZXuw8vQoZqEXmKo4yEq7zUgXe+JWmB5nO0Af
9FVrCqrCoKm3qtn1t/lsevnfpVGdFpzb9ZpWtkw2ya1Pm2U+e916287ZSe569D9PVQa1POPZadrN
5zmv4pNMDOtqdhtb78KsKoOwLbFynjjmc7+KY2fmH+K9+6A3JkpQzlVBXqWb5vM4Wq/tJAHea1t6
mgNKPZ9ua5y957KeZiag172RUjRkm3u9pUqVBonazJouLebzMuwH/tCNI2a9eaLqgobeLLys4GPu
lWlcCbu5NrxdM5X6iyxozuO2M8v53Aw8c2zF7l9Dwf+u9TVVYRDWFLM3UY98btbuZq/8KwZJb9dR
NUFmMDbkyWlaeMWhHLJDm+jZrngqzyjura0TBU2v636S8wWyITU/pXK97KfOBCxO5GDkOl41df4h
MPtc7wBhKbtlR6mX16/1fK5z8+A503Xta56pVCFQ7pnJbPHfWS7xTx6vDmnn/9CbI0pQZq7M93ok
cJzdPTVmM18FZNv1hkSVAtXVNvR5ns7nqsnf2cW3xhBasnxPVQJ1dSPtoWGwHXNlT/Bukm7UO9ir
SiATHGyTLwx2NgC8KdMbapX0LjuqEKhxgYBZPCVjw15f+diB+PA1tL6j6onWW0RKUeXzOcn2YyHC
sW30NndVAlTac2PPhjGd1xQX9ym9wqhY71lDlQCZXb91Zs3ql1x8N7OAaudd03fFM5V4lEnuF1ZC
v6Xsv5W7924ut1xztJV9UpSmgU6etlPnbrKCg7nvmi0r8Vha6e6bXBTOU7v9X86+rElSXM3yr7TV
O7clIba2rvsA+BL7mhmZ+SKL3BAIJEAIBL9+jtfUTFf5vWM55lb1kBEejuNC+tbznZOv4kefvl2y
Qfg5/GeqZBxNHhsEeJoSSO58aYeLnAF0lP7u2Ekfy9Hq1B0HH8UgAwFKcVI2uPDqp2LzX0obMlVx
5U7htqXUlQCnvPG59RctNz9HAJ0S7GQZces2XA+9Xw+LuYyBjp9DgGjCmE+gq3ZEh3fIzYk6Jqsu
O5Q8439fFFsnAsWN0B1HrrLCddvw5LPF/iKa+sPX/msbjJ/DgLJpQ7pkiD0SVGTJkaxyDO5lnzlR
RHRuxUvb0CZFF3Jc5AGcDSPEeqJlHg9j5k1zaElX85ysmVf3cvPDUkMQs+WXlRb5OY5IzFEMA+rt
kbbhTdT4EsxWFxk7fo4jSmeSjk1mcelsYfkSBVcK4/MX7uSzs113VTTXwWKPiridb/ABIJq9jCaL
n0OJ4ip0shOjPVZad2U0r90OiunhRf6Wn6OJhEhIB8zPKQhOBoROHV8qzPlO4qLIjJ/jiZqmk4oS
jbvHk72qm0HeZtMSXxab8XMiJJctFbRCa3sc5g/gcbpTrrkoGePnPEhRi9hpXlp77KkA7SGlP6Hr
9/Uik31OhDSrIBIdhDaPW9995lHVoCVymUwbP0cUzSbkMmHKHlNbH+s2rXM6XAZR5OeQom3rBpVi
JuHo557lwzCvOYhV08tMdnrmew2par9RPEvAwVWeJOFpAH27jImGnwOL3DwYOw1Ycwe/kFdUmGJK
o58XPdBzaJFrxAyydNy6iOQnMi1X4Rj8ovV6Mvz/xmKfI4lmVm9y5gL3zaqS+/CYJZdNH/JzJNHU
Td0SW2wVRg0voC9Fiw2CnpctyRmWiCx9G9UwsUcxmc/GV4+wYb84PtH/Y0lOv/9L4DAvMavStEVV
KuP6BuxC+tpl4UowV2qTL5fd/pkfphiEIxOJcIx0kuaLtt/E3F9Wkub/AiiqoSfb9gz+ImoOzH72
Or3ME53jieDdAwyQ4sokW6uiCUlBoGxy2QE9RxRVU097veHiMhnuxNCi9TJc1JLn56xIsVfGRJia
Psa8D8ouVg9BJS4rPPBzXFGHkfWRLKE9tqfeLea+v3S1ujCKPQcWTeGyjXXP7XFt6js+dsU4tZe5
oHNUkRjAl5OEFHuwqmsUSqUoQOV2mXAiP4cVyTE0m6FYlbSfjlqGJXL6ixp0/BxUFJug6QKAio5Z
3R5ErIu0iy/CK0Fp/O9nnxhfxyto2yAMFmCOYs5lfVlvgZ9jiiJv0xaEI9gmnuaAg6TxRbVuHp8l
rCweBzUGuPAM5ae7oMrq3DbxZZRN/BxU1GQuJSFz9piIbqnKqR90lfeyx4DMRabwHFrEwO6Zgpfw
9DT7oo/chzC8bIaX/wuuKOqHtR4Q8Le+YyWT/ri4TF5mrs4xRMOY9NCNRsjftfywTFkuM3LZBj9H
EAW0xdxXi0uHbXKNEkop+8v0Nfk5fEiAXGSbwxkbPMjknRId1rxFa/SiZ3kOHzrBtkHvSfSRhxW9
loGT+y6d0ssO5zl+aOt4NtJhwNVrWZPctNZ0he+q4TJ+Cn6unRYFq26ittdHobs2HxDD9Wt1mcc/
xxF1ExsHoQZ7dOOWAxh2o2r54bJVP4tsZWMzO9BuOEL80u0XGW1FQCAYcNnVz7LPFfXBaWwzf6wz
FMAj8xg302Vu+RxGtIVBNKp+88fZB3UJtq1x5w25MG0+RxIB62tlPK7+aNr0Y4Wyb64jf5nvPMcS
CQU9A8qG9QghPwtiq5kdbKYuY2Dh53CikfERHVfhj12yTl0OTEfYFdmwLj8ueqTnmCKpDTioPB5p
gFt2S7OLh19hRP49lJOfA4qMoq72Mx4pGq/zzwyPl+8qvYzfzMBbsIWBULz5GGxJZ3eXfZfw7x57
86Rfk4z4Yzw9BzYA0dOlT+HMr266qzhwov4YKZdPrs2n6DJZAn4OMQpWDnbyFKskF/vQJPRAL9TF
4efEQ8m6Bd1UU39EigESR7O1eT1emIieI4wqLsD+bkd/FLxWH5CvBy5fRxb+Kquj5I/K0L9JSM9B
Rk03YAJXZf1RY/iZv0KaWF7P8RxEt3LCAO0z6Npo/2orVUOLd92UNe8+XsIVPGuib+cur9H10gP0
l7nZrqFWA0odv1VyfKFdHA03dGxdfT3Owzrd27Wqs50imIG+mkDlNZa6ZZG7Wqd4Se84VMroTosQ
sg5zVIHlIRdRVn3iQcTSot1gAspWDGYsbRRDXjPMgnY5TjUKAI+cuSDaq4nw6hB74KYelz7lxRat
3u/QqbyeO8Y/IohyXzkx0130sX/SO/mMFF/aKt1boJ2/OXzaWkQQC4mP4PUDu1GYkvRngH4kKHFg
NiqQHtRJtQ9Xw80Lbdj8c/OgUwOvXDeEkEWBfMSV8WHUfad6Q9crCtrOHGWTNNvHppet309pHKz7
BGOn4xVGmNr0JrDZPNxFXaTDL6BFX90xhNRCXaTx1Hyw1RpVhYgASSwcNX171VVLNd53YA1dX+PV
RnWpDAb8ClVlOi6gTBABxqlD2V7Tnvu+IFqt/AEd5nrJM8GC7OuKRR+vwFHrIInZZmHzVjdekKtg
wfxg6WM5dfs07lhVZCH6A7s48cHDEm2S78DPsKYF507ED2td6+eFNY3ZVdJp/mRAOYG7mbQ+0ZGZ
lBRDZds091Oj1Z6A8SZ8UJKNbTGAVx79qW0GS6vUHcZvErUA8L9wVwVFphMzlZsHCr0gy0TBtD6I
GJRNlBtzSDMA7PKBZ9vHxQKulTdh2gfFQlTF8211icLXX0m266yrmiL1o3tzbUvB6ynJ4g5hFAfJ
jw0MVuExFD2tDiGFbnvu+hB6PwHom1whhmC5TohIQN4NyExVbEPP3vExFmyCSTtfI9Hv4xz8j739
5JrUqhyltCQ71pElM4iIGCrpnuMU5ZMOY/foMr4KmVtWzVvedCZcy8iLQO+dSte6sBV4hCF+s22i
MNpgbnoJk9Tuxp4BNstbIuqCpVJV+1ZY7ksKEPP70lR+zgNiDHQ5dONEmRKVza+D48kbCgdClv0S
ZWPeiUUsB4tft0eXhtOW1+3A0we0DmKbgxZ5MQfRpfj3IH0SyTyIh3ZqcwWCH1+Ozsn1E10zCRwf
uO8b8yOpszErSd258LYFFeYPttWeHII08N9GSKh8WSvFXmmqVYyaRR2Mz6JSGwHBTLxsN5FcQMhY
NHzs6W4SLOaPS7dGZO+qrtVXqxPMHOSSqCG3kZsfhtm1eo+zFbrCRGP/fak5KucCFNruCP2goDkE
61y9ZTFGuHtH+AAKy7FLPiyRCa7VjN/kNVhdkrepT7u234ErszVqt9iZt091LFr9E908Gu9AK8NS
ByyxCONrP4WgkMz1XEVSFwptoT7MYxLWa4Evu473fUz4fBgCztLbfulPeyBIKpilqq/wuJAXiheM
sdX0Rbmg1hAttYIOeT9UqKLFTdd/0JSQ+ns6hF313UKFYijJKBBi13Ubdzc16Lv9lY7p1j5sYxN/
bL0KwkKReYn2o5HO3sOaBr7gtTPxHp3ThOWgX1TdB4yPhNmHylBxnfbo62MkWtjquo99/LN1rAN6
lyd6udNaI1xg3WzfQFvroLomXfNzaufp0UgvkrzrcaKCwm5MdS+N2wJR0g0xRg6GtiUsa8RLw4H0
2BMkiGV67zNRkYMK3FDtGoRqQTGkSRXuEkyZVaVN68DkMrFRsGuCYHmPdaqHK6O2MtxgO/IF/c7T
8j6zbIavSRFASsFzKVbQC48PW2V3fW2fVDBm2w4mIcEdVkrAOutUcLKfWkHoVYC2haFliAmXj8Ma
oV5GY5u9jzRMbtLQLHfxGDTmOkvqLjxE0Lhge45DMN3BAV53a18MoIJ0vr7LlrjGyErDt7s01sMt
ylrw7iFwI6xYEy2avVHJIvOVo+OS44BmX8DYud5nkrdJAWrnz6wZsu9RNlRfWU96/dQn9YadUFNJ
i5jUaekHquAQQZYJ6rVVgLOQQQVLtfVXPqf7mSt3rTUZdmhAyRLkPnpnJnGovT9y0pgykijX2yQ8
jCEleUbXB9H5MQ/F1uUZyOFyCYon7MvmCWGEy1tM4hbOB0u+gZNAZclWiiR2uTCJuW0Yu/NUlVEy
fhJLMO8ZaerSQRCphEr57ZaMK0p5Kg3KCapupejmrJAmmLOcgkfv4CvwX8E6t8ldlravbh0d7Ln/
mggx7UHOyst4VstrMlemHBpQdoNZYByKDNp/Dts2rWB+Iu+vwWjHcogwvSqODCKAhYdr0x/WNIA9
rIYs53i4BTAUNOd0vaOrONDG32XzSHagvffQT+1kMSWqLlZL7tvYfcYyxrsBzI1HFLK+Si62XRgu
JWCtouzW5if0SOpd4NBRTiF0hgDAt3vp5WHtxFBUGZkK0ju4FUcfSZc+uDW5DntgBesIEB8MC+s8
qdyh40N22/P2rpJ+KeN4fWr12Kt97YPP3MMhqErdTPN2RythckHtB7Oo9NrG6birlvinqud7odAu
LjTWMGrNhJNgfDGQ9BYp53byAKBl97OBCdLBBAksJkZEW2EU2r0MY5WnXs4Fa2VQ8H54rhKRHNkk
wIluyBPHEAloUNoilKzPlRvzpid4T6IxhTAD97trI66uUKyIq5wumDFRKDrno26jR+jVJ/A0VYkv
JHS5QdNT5n2y2UcmaPxziaupKrO5Zq+1Cd1aDnOLRg9ljWpuaUQj1A5mR9d7qA0l5UK0kAeRtlIV
+H6UFVHQVXSfoDLlr4kJ6V1MAmlyLjCLmvvRpN/MGumyb8IgvUrbKn7ruy7yebhO/hN0ImOyz8ah
elvadrGI+TAXep0xnnrszBG8zKKvtw8ZR/dpl4IYtOhWzd4gD2PGfGzq8S3pB/FzFOic3nSdw+o4
hTOF4zQkEJyumw0OBIWy+zjw7fo86kzo60SQlO1HJggQ110w8V1Px46XaasF0E56qe5tVFl3aEOu
vnTbpE6Idck1gMgS24r1dl3Qn10zV4qpxb1yjMu0T2FW0282gbjcB2lI63LWo9iKGukyfCJtNzgE
VWndHuuq1x/NtPL+s5mS5ecUA7WUj3EIJP+IiBi930VTXoIUnKWPs+yM2THXgqdO6bVVxwQKTS+E
8krteiOxIQeXYpxT1BMkVKVLxodpWcSG0GScFHSovNOP/dCLpuicDikMS0OmHBXWyO4zqzeaj0qs
Q4GhZ/owgOpfvQygm7APoyVk2PfEWblvaIXYMAsxdVwsnmEaGN9CT/u5D5uSG0KOCJpZtpZIBW9B
82aBf6b0GrQeNrkBQztDPBZt27hrYWfeCAs3/z1aK8A9zTwE02HswctdYi64EU8K6qTh1RCmvMJS
NHGYzzOVsiAJ62BXYuHzBc+zPUbg2QZXsVeY7ItE0/RPgfa6eaA01nUZIeSl+WRAC/WIvAUq4dxu
PN0JqR7BtVhjqomkcKXbvK5b6RIZ3zSeR/I6pWICviZOnAQM0KZVPjfb8OJdOr7zAaR4hxY4+qCI
G8imF1zJ5acJUslyidngD3oNQMOph7gVR3D4IyqJPYYoynlC7J4HJh1vpsYEOwVH/s5dGL3aIVDX
cZIhoWi0v4YppPI+Cic+50rNnl9nUjQcKcAMSnC+bT/VHNmPyOrSJG/7sQqLkZEjq4TcBWrppnIO
0oEfQh54X5iZU/800WZai9C0cwlbl37anKrAFA5VYo0z1utPAUlSv+taxAK3Ayzv9qAQruYOoov7
KtaGfCWTDbcCyU6jD1OwKrPbMiqeecqzercFwUyvE895diN6t75CeVL+RG99FoUdjK4PA8KtBv2k
ZaDlxtvbae4W9tCqU2CkXQXFHXAlmu8Za3j8mAi+7fpV26RA9+/oQenpcwvNTZNXAb+Lxi1Dhgjh
GA0pk2q1KLTxkJcu5oIUslYK8Rj0tJ+Gug+e1ThLeKJJJU/pkkj3sEW2Hx8XunZf9aI9w1yxkUG+
Sgb3ZG04gnG339h9pOX8WFvVQ/99qT/JZvXDp4rGZi7CCmNmYZYGQYkDAKYA0dqThV+HMYO1T6ex
8Nsy1odFbex6Tqe6AXvdxn1hDXJhAu6m9hOCujbONWcNxNRxIy9bljU/IimXJ5TLww91Ei1mJ7dJ
XlkI4CJImuK1xYGMA3JdA/lTNp7OuyqZ5FGiU5dLv7FmT7Tz1Y2arRf39UjEh2GOHqCVzXPDMDTJ
5CR3CTTow2KpAeHbxaGv1Y3twwXMaW04gWdPrJhyEX0md5Pnorl3TbgFB8iikFuWjstbtYTBnQ4S
PpVh3BqUEDCSlBy3EXnFjg5hON5VlsmvvtFS5QSR7LIbI+rSm5h2yXHNVAs0FZsH9LlpLPtdHw3B
x1VRnqOIkBQ6jdqDC7vhBG341s/knrseOh5BGm+IKdokKHVCQ3EQ1WCbfBZb9pQt7fZuIiOu6SLm
eyWRCeaZ72hzl8KHr1+hPrvOu22FDzxMeu6Pnm7Vl1671eyGJdHwNtL3815XlPQPqMkhKZ8ZwkOo
j4rvyKHbF2UnIG3rLT4O6Ty/jDCWV2wNq/iG+KlWjyjjdz9E2mVD0ct1Ktngu+swqhDfqHG8nzIB
AjaQAcOM9RkPPw3AbfGcgTVx2w1+M/dT30xiV0VL8kChqjodKzEhLe1WEn3DyT4Va0iyBs/j4FuH
hDbrb3Xr+2PEHP9kgcfsEF9l87LrqBmxq+AUm1zZOruKQaPK87VJTFD4bJjZjVCRyMoh0SeX0NYv
tDb3auZhqdR23WzrkDdRT54hx7jd9sTP7o6FqX/d4CuGXSsWjJiPIELYDdQk8VXvvGfXWrjkVVrI
lmHRZacKKOvQL1g1Hl7XodIbAbR/YNrC6tjVl9UyzI8xT2BHaxrYJynTCorDsstuTLv8AOgz3t4t
5tt/aDaDzRdFPJUrua6FD0AEe1jEupJ8JZg+1Ml0Qza/i3hL613XSX9Xseboq+5x7SxfUJxgyRWc
P2A+YAgkOioCzEN9X0VKj/O62ZeaMqcKTBxBRIS21A5XvEvBK59avj0Hm3Y0dy1n78DOq88zcyE/
kg4+qZjDyA/7ZsUglGqh+SBWttxZN48Iv5QJDi5CvaNYxmWT1wTc0u5mtWjKFnxkrL8NFEmx+Isk
r6ois73PIp4lewYU6PACmLSxRbesnXudalP/RJNhMiVc8IwyjKl6XGXD9A4oIF3U3AYe689CHz9G
pjPt3gwb9H65G9foGAFBynKRgbU8X2rKH5qUmaiYYdjviBHLu6zbLjkkqgfoB1aoAcs2CBtp2VS1
6ffgLbKfufTo8kL0DtZmAs+GKgyn8HzQd8NZ7p1k8bFP9Kyu6hVn/AqzKP1LojIa3fRj3WJTc1OX
s+a6yTs4NJkjlO+z6zV0zOTo8zgEuKRz8i09qdGW8BmQdYlWyI/tueq4Lcexy9p9Empb35vKCGQ9
bI77nZvk/HUCHRcp6MzQZ5xl6tKCDnX6AjK0RhRDEEf1LQlR0XhFEpCtV6ELV/rKKugWf08kUPr3
S6omdx0BzMYOw1y142PadX34Y6u0kgcQ/Imf8wQJ2xuKbH3DyVVj9EBrFAhKOdZ18FixDRQhOZVo
ROCk23SEE6UY7y3d2iGd9hLyCh8h0JSACWZi0X2I6ibr8gBWhz+ySJNroptkLpdk6MLcESzGTYPh
mPDQsGxQe95hBT8unbJs5yu/8nJOoDdSqGXq9Cc3rbBuaHEN/oGiHviOTsiw5iJVpCpAnj6JEiyw
80sXQumqNELHQOwsSKdzOBH5FrsG8ldOBKgcuMn1CHZjS/t7Bdk3VoolSeoXr0nQFxivJEvRj5uf
HhPXDLtOO6SNSEE6tRdpTbOfqCJFy04nbTSga4VAO7eoR/XPQLfOPWg08YarNiUxU3llnJz3IkEd
89NAK8lpjvIFhjtwyMLgYTABDG1nZQoOnUBn9ZonvLPzrUKQJX0ez4yJ9yrMMplnhKsxn6CF9S4V
/o0IqYmWvOs2fA/Q6o/vKHrHkKpHL3QqqmbEA+p0so3HBR/QlsYTDO01iKXjd2KgbXNs+8hGz9nS
LWIXV9jjOVsT80haMqlv6RiA9Klvm6opm5XIBIgChpEPW3Zce/7FRluQfQtn06PwMA+u2QH5GyB9
6tTEi8RYkuUeofh6GYr0fDZ4CqVqamH6o4We5lFnY/qAWhm/sBtzPh880p4a0o39MZ2IL1utTL5p
+acyxn9+8/9V/TCP/7t3Yf/53/j5Gxi+xrqS09mP/3w1Hf7/79N7/u/f/P0d/zz8MPfv3Q97/kd/
ew+u++fnlu/T+99+2OmpntYn92Ncn39Y105/XB93ePrL/98X/+PHH1d5Xfsfv//2zTg9na4Gi6h/
+/Olq++//3ZC9P3nXy//52un+//9t32t23f9/fwNP97t9PtvIf0HeNYSgnG9mJ503DCrvvw4vcLI
P0D6EIcZyxLAYsNTo1ybcZL4PPIPkjFKsjgl4BZPThBOa2ADf/8tyv6RUHCTZqh4soQiPv/t/9zY
357M/zyp/9CuezS1nuzvv/0xGPU/zaeEEJae3FHKeIK7i89B0Y6rRcopC8pGJ9HHWlfDXMSW2ylv
Frqk+ebH7cO61ghXCMowMjc1hQ49psQMwkh8719gY/7dDSFgCBFXYKlCdq61AMudMuRuQUkHzPkW
m4yD56oKJ6Tp9bC8r8z5uWimlKeF6FNtkJeG5k0Qod47MoE9+C9P8s8F+9UCJbBiSZahSpll58Do
3vp1SSMU4EgQTV9pMFWYw0EhGNPYWUCavWuH7UvSM2h8kDCISa4DT5+6gccQLzBIh34BTjhRG/zt
gaG4nbIQ8HVG44iedw3JGGhRhTYq0b6hKPiYrUc5Cn3BLQcDMcgQWu292ccqTce8VYbuRpSGp1+A
aE8DK3+/CxallHCK+Q8ap+ckcXZkFs2fNCynaR7eOPOZLbTCmAjKsyvL8mVaqpc4iGS9bzU6Cr9A
3fzrx3MEWtBHDmOcj/gc4QzZuGbN+BaW2sKJFiu4DXnB07FmJXExuwNNtfJFEBkLXFvbzb/Sqf9j
VPGv35/FlONY8zBM0wz/nW7wL8jZJdtCeJpk2wGTz9/TJuHojKXgicmzcVo+pfWcboWuwSVVJHGE
yhAC6/513qDog/HBzH6ekZn/itfsX84O7ipiNMWOx+qkeCx/v6sIlWCxZJ7sFqnYJ0XMyIqln+Kw
TDoS6hI9xOGr72VY58Ny2h+Ote2dpRjnyDFRP/5KIonBmpxtlBOn32nDJgmsXBSfI3S3MY6TyfZp
OSLfdHlNRkqKLCILuQU9bzo/wQ5UtFzSsHpCc6d7QYOSDKjJBzosUqi+fg2XbkO3FMeizaMesWc+
dCqiSNBr+0WuQEbnmGwO6AusE592M+Dd6IavDZqHsZvoxxS9b1E2jWNI51E+RYUYCeicO8fkXHYo
YoISK86Czx5R2U8yU6OLZUg79B9gfON8i/rUlHblyJaBEMpUnddxz5siSJb2Le7Q/S2bbGjQCUX3
dL5b3RRXuzgdIgrryVuM5y4bOmHoWvT9cVHQFsunqh6GEvEoCmjVAGb5sqtd8tLB36PJ266RL6Zt
ytCGQVWRotq8QdBrniYBUYdIfG8ykT1tSN+rImyl9ojoXR+80YAlHuWLpfmJ+qWIS25rWhWmSnHr
E4+naq/man1se2FenA/NUJqYuNPtMzuVnZmFx6Y1MyvqNTOYSdhO4oDIQaGv4SYUtHPb1nQrpnrz
Kl+idlQoU6LkWW4OHKDANXry7gM3Z4dhxPBwkcF4qEKgFahuBOhfTb5ACM6WM0KKNQ9Dmz76gWE4
VQYhmkHMjVBNQebFAASEXJMtBONzVSwiUxw4BMpf67mu63IN5eRLBKWpySO8SksM5rthV42sfhSa
6q4YYs9/RATx2bZsUzGOYYzao+++bZ7x63CYkuY7CUakvDHi/m0WqGKkWYwCG8Z3lpzy3qNHAjb9
Guw4OgP5+laN/SOaVqQuG7EJlvN+gvzm2oDJIPcGxSHObBTmAR+xYQyoY66c6+l6i4HTbxsu/vnU
7x5261rZAG2Iekb7B3xsdbg+C+YxpRHHVWULzzybXlpO2v2k43uHdrTZguYzGlSzzxNVjfmcRdjA
o4vJswQdgUTNOXHRe1ULHHtMY+CkkOqHilddor5YkxLTow8eREVdSdH6sGVLU3DZVmE4J8gPEcLH
JkO2X3XHGSl7njn7CrH4WOZNmwggvbUoiOhfmYI+WYeqzuD3EiTscZG24X6ZfBheydXMOs/gSY8G
pWj4oSY8JFsP38P7LnngyEyvq6kN7mAuUzQ1ZHcIovlDi2pBDsRwf9VHNTBgAGVgXjRkuroHMoHl
1aKeM27pW0eaDTIsAffq4KnWyF9adsQxOJCFocirW6QPnBatIx8rKu/WpNveYeW6p2UI7DupkxWx
v+66ZwsuMkigtTx4nj3HXGNUpfEe3M+f+pasxzASDi2oZbsORnmCE4R3Rulykl3eJaeYiEQRkjui
WtgFXZ8aoiik5J42uBJkUWBcLQAefTc5i1S9ukqG9ZPIpsDsFfJLcbSLvPOb+myE17uBLXuLyjWo
errjwNbDapfpiFwZAJn+Bh1L1MeuBpRQoVMrlyNGO0HRJiwLYOD9qQ8k05vaK4w246GvukD+k0+E
LeWC8lFwp1LkmsUWN/WH3tEAS52MHgXfoXsxypeDwLBa0OugwPNAGyzNCN3Fyj5xlWDWrGbi1vBk
/tJkXfieVCz+MLvOX0Gc9DFz/ApNx6s62x5hHW4JkKRTxV+VUhrydd36NrRRmlcnWyFb+g7PdJAN
LB4A+AqwkXqPkndTYuz2GHX+fzF3ZsttY1m6fqHeFRg3gFuQ4ChRsyX5BiFbMoCNeR6evj9W14mT
ZlWGo3nVl+m0IQrcw1r/tGa60YSgYufUivynJwzwyrh6M+jrQVTiZQw00HN+XUvzh+llML3Kr5jI
fKYB2v7eQb3NEnWjrQBnSuYYwNZODmMVhrs51N1DGWZ+OyaOr/SZjM5uFY9a6NNHmyqY9bI0bpi8
Z4evuRzsey+L6ox6ypiN4+Lmc/agDeVrGZbWk6yyZnnWq8o5TWNR/DRH8VGEU3RXg4v5Nlxuctu5
6dh/ZiLUi6Orm158crQpM94yyE9nHYFTayt3qFKwGWGIR4bGVNlK9JElN0ncmjCFcjLMlTXTDG5b
uMIv3nN/Q9CQVgXpkE6nGpBk2DRTPDvrUujDK2Ehdb6lWXczXxvbOFgG3dkU8OZcgEP8EkkvPtLG
5j0zFgUBTrocu60ZhyMz51O4/bWyxmUHfMyoCT3RzNtR5vmvPOxlvlYapK2oZAcW1c7Vh1agpOR3
Ht1NlER2oHKX+EcxdeGBDlvz1pVM3Ecw1uLRFuZk+tMcQ7k7cW6vZ6svf8neKTiOl3h+IVh7yFh8
w+huJcvvPu6SSW7MDOjKZ3ZHddKbOFsgPzrqmjpbNg15lpVvzXoVHQalLfvKXfq3ftF12PVaYwAy
jmV1TPrQa/2o7Wxj1buRpJeI2vZoWokdfTBrEqC8QxEDqwixRUqM6d72XhrvS8jedN16XeJt3E4Y
3W7UgLp9Lk1GmooWFp8iP4eGAcwlROAEbxq+LSEM0moCdJL+0FHhre3O1ptV3DFwu1WpDNcz9aGP
OLT5VI2FkDBFH1UmYwZ2k5oPjTXnq3hJFh9NQw3JpBtCA4duMn3LJZisozRdhzMNj5lJhg6UXSJo
4dHnarC+8Sju27SZ240F6xdtKzGmQU2O6ZdSBlxiXPdrzVy8lLjopdjMnc0VOO4YLUyNdYZbrHyT
Z9L2s8lIkdA4vm1aew7vmZUP+aG1erlvsvw+cs6XMsO4tt6wON4GI1OKzzDubjLAS32lRFINzqbE
5DU9AJVXGzxO3E+C8Mf1oBKxmYC5T6Vd3Rj1dyQxxRbxcv7SFblxjA0RWClcgZ+IMCjlcFRWu2nR
BqwYHviMIujD68kdnGZvNeb6xpByZ+rlXabnzKMah5t+svH0onlD0PUolzhaJ/Gg7atsMvFY9cZj
ukTmunHTrbGoD2mqoVkLKUV2ZIMZJwa5aK8yqhe1lpSh+T6rrEjfa22qBXB2WnyoO+Vko2+kioNH
1IuzTCvVey0V6ohMLIluk2wsy8fYtuzxXiu03Pv07CL1oiDU4wlUjYJNu0MVpw2veiiiOFDZEtab
KR5r29wwQGZxN00rxyxA9CObgBBkcbZBR5rmbPilZ9joiJLmXFbGJsm3rRj66VSQoDZuO6WQCFmR
lamvpShKy8/7cO4em3lUyPwzJ2POZZIYEsgLRjYVcfYYWs4b1xsiFVbBN0/F0Ws5TSmZkTK7kSpC
HoYP7s4eU/VctQ5VddiFnFAJ2Y9JmG7mymKKUSbru3acqs9wHGGqvfoHVHT+OVUZx24l6d4tt9jL
wfEeLFqFW6+rLN8ZqsE/UxG+OdXROitn1n0cMg+kbN1D51n919yXMb/WhEwE8ePElp26VyuGh6Jm
KJ+8Co50gexLlFVwoIDxz4Vtsz+jdjcaBh5sFBXRkwbi/q2yEm/XI4ILmOg4bekZs+OQd+NdFodF
kI9N7NvFlDwlkaVvxyIaNoum3ZjWot1xQtsPNlXFWovt9M3rRX3X97IY4WhCsQYenB6kjTJFec23
DnB7Rak5BG0rK/ThE3kSrVaeh4F2R1U07bo3bOOuGYc60AqTlIAo2XJEiXcEBCeOg5mjxVbtSmMa
cb6eFfO0fQws8Sun63HqarlCmcgsaqtKUOzm3Y9+0r11C0iinKII9JmBiTF4Mzx2vGDtSD+qonqp
lLKO3FmnOpyp8eRZQBHZ7qNyi2gjzl+IrEpni+rK6letTF7DOrzXBWf95DFqWy/jR1OOTjAb9jP3
ETP3DCN6qKZqXmcOXEJhWu1HphVTEI5xvfW0Ov10U6s4xLFB29vnNONLqHEMLFwJTAeHjS+OWdaJ
NQ+afQXc/lWOnYBB6vOXJhmmbe/192k56icXi8PHhLpj1Q+lftfCef2g7vrVMywTAQbHm7sQg++h
7MqG9hi3/d7G7rNNLKt8j8r4xdaRUyS9us0ieBS9a60ndM0hzeMcBTOtWLnS+nFGoOO6R5jE+MZa
htRXZTTfkijEdDSjPy7LMG4Mj57TqnQIPBkMg7ncZCr9oStrXWr0jomWPzdF/9y4dXnvuWX3HE8m
f26HyaHQzQ/DGteI3LJbM07uBoJCN02DzIuzMNtR54T+7PTLtl3Efja1b/SLyBgaviC0tMgC1fmb
WduJ9bYwa9efPfMlTiD2jfJWhl7ySugUeS5nuN+yy5tat97rCTrbVU10WwCgr515ovKq2lf2TxdI
SzPRqVJ+aUTNrM2igwVoQ5vX4nwWlhX6jVm91tOwzpIYZwZ6cHe0DH+JeJuIMEbfFrENIJc9RK2Z
kM2Vz2uzso6MlH8ui7j1vdnKNl6lhfdSpwyW47TPi7B+MrLwm+G1+c4e8Nkl5CVvw74p/bkOs8Dt
52xFqI6xGdAt+J6Zl8HQpN1doZUotjttZSxWtHHOmtOl+WXy25ej810K/TP18ue+T7jVLPeQlVD8
0aDQrVFvIeFawsAY5uF77IxJYOvWZ7VUK3RFpykqyIJ2iXFsXAvZ6VST06dRsDI3fe7Xbr08wGih
L0rXfcYwPrc+wgQa/SZqTBpPs8fnpDJ97Y3pzir6MfXrdtD8Xgx8a6Ip7r3R9VYhTu6XpoTUO0vB
t0NYH10vQmXIXWpv4PxoyuqoyVC1ZNsGp7mPlAkFWChiH0Yp/DW7zOnKTChOEkf2ZT1UR6tpu42Z
1N7RTZYHcLtiT96Y3+mdver6JLo3JAEo3cwYy3RmU3hkbzGkGcLbXk1adktG+N3ST3dO1D3UgAe+
6ybNYcqzZZuksXkw57PMM2Y9GrX22HrT8iDL5ftSym8jOrfIKZ7neLiTWschVcyl3+jdzmwQDNpy
ce/0OA/sVv9lLPN9Ws1By+AKheLPGJd+O6EO0qd2T1NxYzgmhYaWxA+ugZBjqA+pnOyVZRsPWfOt
ibJTN+2yOnuZy+k2rptg7NSmsr7MWXwQNkTP11Jbi9uaPqSp8jsy6fbNhKZK5IEzCo4XPUDJlCP0
HoJyTLYhmXj0Eh3iAPc9T7F4u6jrPBrcAeZrMdHzLLdMptO/cVCJx1qj7vGRbg7RWf8bxZ/eMpjh
HaZUWzwDnqTFqhJmVhAv7M5nBRUsNidO6qoNMi57vqlcu7X2rRWbxg6YNsFwwwzdahuJsIO0HcE6
i02IEoqszwmiVD7X1Szr9Dy/pQ1p3UwQAt9e5sq7ra0yQzirYqtP/JJJooZvOMtsuYhiHVG/2TMa
+VenrsrwLhqrxngLw8nJXzRku9yKAqsP3eVoLCUo4NR1Oz2U+SnyXNIRnDplwEOXS5cfJxyjqGgi
IpF8JSEtX+f0362oNtaibr9Zdv/JKlida+hpGV+Ib+n80AyRiReR+TERNMqtmo/5HlAGzjykosDp
oKYPzEwHTRurLSBJ7xP80Ae53YW/QFxbNK7hWe+lNKT7KKNXed48oJ6RmxmFPwVzCLaddGu88x7u
lXi8Y2cbu3SS2V0F7ukPUgRarBUf2A+KZw/Wu1jVKm2gTyMEk5F4Ibne+m5Q+ijtx5LEE0d7/NSM
JiaueoqDLK3Zdm7SfZeRelRVb2Ur7rzvetUemtYzN64uHxjEab+4yHBWzKLdD8CMwinwxVhIZFP1
UY2ts84j1IqzBlzkpfo9k2Gw+6uu+uVV6e1IafhoMmwJNp7ZSM+NRP5ceMsG25q9mt1U+d241LvS
MTvQriRIlIZ6FK/GIWL44trrrHSXuBi2pOxAZQRws8Gke81X3Vkngqo663px0J2ZEiv6KVhkUAu0
zEreJ4tYMLg0S+tLjVYYh5N3VNJ90/p0j3ix4QYZd0rX37t0ST0/SqBaEd6lx0Q2+To3i/vWrqo9
D4QFUjPy6a7tj50oHPTB7r1tmMmTLETmTyJ/jcgNoZZNWj9JAUz7TGyGoruvRBaerKGvb9IKIYYq
dhzr3n1kT3wPJtiFryvRHzDALmuPJhEwUhDhLRvC74c03MQF2rA6NJK3emkQ0bnds9V0kd/EU79f
RIdMeTR3tLrTVq9AbnUH0yUYj3PvjBEAXNPhbcjIPzuRzyo+YiSiQWMKqJuZ0lSVgxnAviIkTJWt
b9HUseY8LnkvtWcfy/WrYkYwggibibKLg3rK6Izv2Egi0Ae65XpmII1jP2amkjRutlh7ueE8m1Qn
BS+cFr6zihc0lfGOrcWZvAyPIh44/RKZrFDTIFHp3LUhSjDerJ+PFSXX2kuEWOkZFh7C/8fbMmzt
DRJb1y/jdyxc7s0UjuUOwBNxCV2HHwLj3tl4zQ5SDeW2nc/60Rp5YGMv9SkEk9wiyhI3rEOdcjmz
7FVtRNNLMztPnYd/p0UGRMWzZB9Jazx0XrNBkdOuCeS0hpU25u4O+WW/MyDMbVrOUWNIDukR7jHz
MvXadh296JCcwqIaDwL/gR861o5poumNQMH7rodmttE1/T1z4jsTlcVQ9HcxcNyqr+xxy0CUI/Qv
MD8uxW1l5E/2aJinKhfFimEafKlWgUGmoK6fVRmv4QJQRc44JqY5e3fG3D4M/Wz7jVdmGLqAcAa5
xo9i7JKFdkYxTslXzI/f2V57WrTiqza6aeNw0wL01xVut+aUpPkPV1nxPkw4f2jFb6RlW/xXVviZ
SzMCNoTGHIB+NVfyw54tIGHbORZJcppLtavJnA6MNvKQc3lmCkDiaTdL2mwWiBDgyciP3eI2d5cG
68GIiC0vsNyRvXszL95rPTd3Y+N9M6sR/S52ruQYFmlSroYl2tYxivIJAmZbKOuDK6d+Cb3hdZ6g
aV1NYJFzxnuP2gyEcs6inSXMlhkg0RDgmjFXuSZ/DsXc+lofZj+0JtZWvadJhIYMO2pmT56bgjMV
E+pBj554CVO1tdom3kkA1du8X7yglVzKcyaPZpVb26wY9p1U5IMn2eIP4xzvBlIDECSOL5ZRv8cu
GqfSMiFQYjp9tTzMQxMMVmFu2bAUQK0+bjWUpodcOjvLkvZblQp135WY06ox29b98r0sc4xmVfop
C9vHkTdvJ0vPN6hLuBCmFp+MV4YBA0i3YGnaqcY460+gGOtGls6b3uhiAy3ukC/p6EGFZnFuK2cr
UXt88+it1sbSTYFZWNp9WjDmyCvuJrHoK6Mb5CoftGbjuQh388w7xLp4V5GeBWOOj0eE4beeyTFo
wUMteinRbrZAS0HdJ+MWyWP94jaNOuD3giu0o6jZEGGdbWo7G7eo97qV7So3KAQhPH3YmEEZm91D
lxPKb3nDVzM4+qpQODN60+PEr6iPFD6yZ1X0HcWE8SutpVobXXeW2DDFo2H24NgV2jFvkpfSrQ+D
GO77MLypzi6i2XTFCVHAFwMcm2NlOS8Gc3IRiBz4DtZ2WDEWaEydpzbrfpl6sqtoUWlWemvdVjac
mufaFAvJ2PvptHwXoIBYC6Pet+G9cZDak49OPiYmeWg3kxvmh1Haxd4deueEMW6V1skjdsQ26Bgk
UYEGJLtQ1hSXMEc6hFQEdgYHNW3J5fYOjgGNjE20Xzkdb2Ekza3y666d1w4iaa4mVUWsWvNFRJ2J
FMu1vllI32k0U3WgRh7XJlXNsVGiqdeWLbzAHujaoXjqozE1HAT8bUqQ+CbVOBb0uc9eVIJcKIso
YF1OysodH/XJ0Gl5zMZfynlYT53eBG2ZGF3QR4W3Ayo60JlgWZkGQEy+UPS5WrpNDDf0e/S98BSu
PBkVrdJohkE7aUTh9nOMtadRGyOjWvLIUz4yCtTZ2/hfbzSKkrVnKwZ5ldlOt0DjAGWeQkePvoZm
wCcjBqrkKaPiNKLi03Vd5+jM7YtbwnvpjLD2B5IeVrhlSnA84D5doBQFS15TkQGgZVp2x7aJHk1l
bgaU5LuZH3kYRbrV0jZC34lieqzoaMi+cTG6kjC51sR0i5aoPkxAqdRi9kO/9Nk6E9ZDUWmUMhSe
KwqFA7K2VdkxdR2LlM6Y5BAdOEdjQwVPKz0NySf8p71KsvhoaTPo3FiY9GDwE1vb9H46nTGs+j7b
aBF3rzOj1TaUt+zIduz2DvOlAiXFyBJArYVSdmk+ssgOtwjZbku3uo1kKXc0OOVLjseJ1jn7mRkC
GbHbk3qfjOnt7BWPbsiVXozZQxHl8ZHIjQUXkjD2TRPhwNKjNdj+21A0ak07Ne/LIq0fAKibU+nN
7XbukVFlAomIVXfOLQcZe0ck8bpXFqSiU0fYWgQdKP5E1ABTf3Lpkk6OinYOn3o/hAr9rUVdiFPo
F9N8ndVQ1LiADC+m2h6wmmbduI3tpN4v5KKtMePoPxW6ingdqZngkSXclYOW3jEFTwHFme0zSlhi
Wgb1QmWCUHxwqztdKQAtZIKUNTiBQe2KlfAmSsCe0w2Na7Xm4MdLiSX9RljOsm84hXz9vBP7xSm2
WALNXTKImniJ1tRvWpXr2HrK/mZY2tTYODJvYaXLpF43GL8gy8KROG1PkgDol609fpUAOZwORjLd
pC3tMcEmZv+EbKangAx1TJ8G0g79kGuzJYJ27rz7Rcmo2OSqg9UCQhueOidPntSgqoy68Yxw2o3M
AUREJp9VGNN9KbMnHaHNmLe8wmYD3hViqcbrO8CdnW/z8m2pm+SnhuX4O1Ke+hWPYTUix0Wyu8qE
wHIFlUk5BeLg0dJq5jeq9umtnVHeIAft3XglFAknlBRaONx2Q0E/7di9464B6JrsswWvGO9SsOLP
mr6iooyvi3gzuuTiHltG58ASo8mP4NkBswCJQvhEUwuLBwf9CJL13EDwSxCWtqkL2wOUarGLrGJU
Tu+gOQO4j2DCrD9jVjniMK1jlDBjArhbzM23aZHslRINcHQkhrSIQX4ZiRwY8ajfDaYzfSd/ZFpo
vBl0fdZZkfqbGEI3GaMGxn6U05y+m5SV5S6va/dHkcm8QPIVla8IgpceFUAcf1Zpr/2MSqw9aPGk
hRSdq8c7e8ibQzM3NPpzu3xaEF+slzSvvwo9MR8gzrLvmYhZlY6TlfombYdc7c1m6edVndYMLKLe
q35GxFBoeEwbF5gmaZDYNoh7yxXq37MU7BxfBc+Vql+DGJ3sIOtu0DbR0rk7jQbBavVTZedPbjlb
2zR28v0UYU70abq6e09RuK4XAMQP3UBYARXfMySFr8XO/SoCDA6WAiz1iD56sn1HzstbEiucon3V
4oOLofEcPE3W9DLGozfvICtCCkYMsz24YuiOK9t2Btijqme98E7rJ7u20Iuim4bObWe37vceqc56
sGTIh6oYZcgK3HN0wWqdmUYfRGIKOokFEA4MbcXaSifjRTPPPiq9KcbKL108J/u+OpduTkMChE8w
ThiuknxKQwLnnVXjePp3JAquWocxw479xMvRNERqbH9EGZ5iPyH8B6lDawFNRLXrAZHMbbuaDd1+
LJKMVilKJG5II5NNt1qmqVaPSMoYlzpqsjkNHn6svTCAeU38tpM/9dUUrUVuVngj83jOgjhO5aNn
WGwvDYvgyZ3tRqySUVfv6dgMr7EDKa4NtkkBHBGGAFNlT1RqpHWneFHjuIcotbqDpUXYdTUzRmIQ
9jT168WJ4wxRvu19q+pafy8SehjfQwoUbZY6LX9VFY4FhETj8m6biBzZ/7n5gNOFc4e/7KzGpWye
mxwmEGefQ1yCGvSspXUOzysWQM5Adpwkr9NS6Bhpmw75tmJFPOtTMxydWDSovUYsoIEVn7MxpFNL
+u/IcbwbOO8EIgY54XKrqiY3kMIkCCvsttGfCjqmU+pZRkgigefOaPhLD2N2UbqfemfWkJ1Rj7u5
6hSabHvs/8ldiqRFCBO3OKfSWdsPVQ+SUoGbw64nXltye9j6j6ZXI6rt0sQVD1hrDNspVX1P9z/G
inawow4uRDuwUrWyzVduyHr3cWiNPxN3QJReNV5jkwGR644fGgt0spDpCDKso7Vbe62OwoKKEiMl
cJULfZMBlvnpqDyPk7cwngFNhENVKs27ktfigUelBQkTji4wgU0D5NMwpXVItENrfRZ0EQfVhtl6
6JfE9vmAplx1VaYfUrorx4/tEaaJp2EUysMMy+xottJc6fZcf0uGAfd1t3gMZ5pqEmFWLanS70kT
9iTwtFqxbC2n6h8tS6kfbe1MrzWQBT7vxM2XIJKdR120UKTCL2Z9Hyx6aX6UqdZqPvkGeKu0MkPF
1VXC5hRKc4f3mIGQppYtXTacku9xREm2wbujsQkaj3/j9vCVcZHqbwC4DF306MZloGJdJj7dOdwK
JLFImO3Rz9y5PSc58qH67P0JG/U9zWGBScM2+O5Rl7AWTQ7ru7id8Yub+Gqf5zbJ0jWeVH6C1PG8
uG0FkknUkf4gIuHkh7DA5bsRcVciWK9LnIiOgzx5v9SgcnimE6pfADCtZy15jYAlNED3bSO2sCS6
IbFaA66Pcu3kff5dr71IUmDWwiT5LaLbNHWdn2djiWxWS956uOfjFDgi41tv15XbcRCGmZf+wMIR
QvIq8m2RCM1nJ0NDO04eGQh4ZhQw/15nm82O325OA1k5yj6PaYoepLLFQlAWfVMAT+rkDLtotSfV
uCNxG0oHE1R1kZn+f9WRMWNG8mZorzT8Zs0FOrfOsSZcr2AkDL0MteFdc/My3kgd/QhvTjd/ju7E
L+vopuDLNyw6DTm0ZvWH3H79nBn2V6Eor0J3HNcxUFrD6XkXksyxqOawhAIPcD7PCBqEV5SI9ixJ
QWp6E4yK0KkjOga7nZU553ZDc5yOptv5U2japXKYj8KnQO1tGR5Do/8tiDml+oBRbgICWWNvpREx
k8Eq1o6x0or6LDBsFp3cDRs3EFQqCQv+YETmvxTV/yt3wG3ysynb8ld3qf3/zS5wV30VT13z9dXd
flSXf/P/oEtA9/j2/94mcP+RJm338Zux4J//5H+MAo7zD9f85zZ0LRzs3OX/zyggtX+4rmVo2Ag8
3UP3zTf7L6OA6fyD5UBEiNSkR1zkOeb+X0YBw/yHg0VAeh6tLv+f//W/MAqc40D//zoWhm45dHeo
vX+XFOtq4QZfChmUaH9BSrksxiX7wy75u4dfBO5JmfUUKzxcFzlcoPVCHNwfhOp/8+jL/K6O9O4U
zZodWHbR+5MKhc8cF3nl0y/k3ynizZHBjDJw5XRXWd7RZG7JH5wHf/fJL06MeUbYHXNDBP0gvucA
PJGGL+ovC+/+f763v7oa/u7ZF1nS8ahaGn8us9Kwnki1+WjH/rrv0rzIko4sUVtUDTJwMGdiZwvt
NQLhq8bHoiI//0J/0dsT4ylgnVkpYFKM3HLKPTrcq5LeefhFsJ5Z2Q5tWGgHTpMjNu7tX7XZX5X1
zMON3z+5RxhNn2a88qi1BLcloq2+EFe+9Ivd6VAj1G4XWvCapXgYOs3F8wrVe+VyudifLdLMwZ16
ap+8fw8HMiAq85okT4ni5/fXUo4LaTEVj3bIgfHhSm5IcdlftcovJwRmTVZkiKXtoKqiyl8M1AxN
012TKMkHv9ieoeqnkKwovk+9+FRZfZPk9f11n/tid7JKPFM/n1kM+wnCzF2PbfiHFM/zLvwPx7hx
sTsXq5ItqUJINU3kNdgMlzuUm82R4/eahFPey8UOjc1YoKxN7MDQtb2jiWM0fl73Wi6252KROTUi
uwr0UR4ae/g4S8qve/TF5hyGuLYjAMPAy7Vxn7theux14xovJ2/kYnPKWaFk0VCzDaZ1I5ccMOWq
Kcw8+mJjLuNok6XIvreGNIgN45Bq4+6qV3I5JxCNcaIZwrUD/NbuIXJE+4vYGHXdtr8cFYiWYyC0
jKcb4fxq9c1J2lZw3Qe/2JiGzPs51JI5EJrxuYweQgmhv1/37IudGaeICqc+mgO6hnlDsJm3hva+
ypUrcXf+fhYWbiVrKJKJHCh5H3r2dknq5+s++MWuFEW31OYMmZ5UBrF81mcSAgdd9+yLfcm0ImCK
pJ+CpLaPVmafyKO5Jv+aN3KxL/NFErCSjHOAjgvvXKdO2ehdd5z800T3l1JiNnNvKLXRCgpMSD45
IPAM/cd1r+RiXxoaiUIIYyfOE6tdQTr+Evly3Tu5HBXYNmNZ4S+bA0YwfBGI+S0yrwnsxrJ7Uc3m
FkkqnuJtM0v21Jf9SYsgpK96I9rFrtSVaVVeiuOkTrscOlz2z0RFRNed39rFviTzWhgpCkq4NPcn
KWpPELJ/uDHPO+Q/3JjaxaY8a/RmXBxzYMgZy0qs4xSLr5rQwxu/2JYD03lMfSgRyvawwq3x2BbT
dbvycmJgGk4uQh50dqYwHkz0bDKMr1vdl/MCM3ChukEdFQwgV2TwJTdxj8T+uoVycVuqqAmlXUEb
VEn6VsjsqKN3uu7RF7syQmGZuedVkqJGWnvDWcMKynHVCqfd/v30DlFGtGhoZqgweJker4oP03bV
1kQy8/vDwVNzN61ZKEMv9klhvkXquhpCXiJTkUBuIHQWeGppKD2KKQaXSq8qZeXl1ECVMnBOmEgo
sqp700qMJT1S+mu+Tnk5NhC/fQywypFSNrCXhWMSi5hed6nJy7GBdeloek0YUiCJOmEk5FtPguV1
n/vivlR6M4Qx7zkwKWZJcE+GV5U1Vx1X0ru4McnsSi23y+cAK8OzPcnHBXbkus99sTORHTjYPvLz
PQ+pOw/ul2Vf+VVe7EwiViRzRbIJfa55yD009pn5fNWnvgy2IJUTeBu/atDaKISmKn+O0+XKZ1/s
yii1CSGFaAsg4ZYg6/CcZmV+VU//byZ+KkHCQryU2qdxfikEJn4GwXzlwy8uzBEaPcUQzBo0kIdB
rX/Uxfxw3Ru/uDHxeOBh0njjsd7dmqke2G1yVf0tL+f8eb2GbcpVLMFFfE2j95OpAtdtnMsxf3Fp
t06MqzEgtUkjlNcwEWYmj9e9kotdOWDEwWPId4nig9RfEBSyx07XPftiW2LGM6pE52qwENVtmCs7
7o18/NN0C+s/lj/sld8vHkfrGoUqARKa4eKk5KLtmUWRXHc9XI75c1IlzIpgumBkqsV7pnfeR4hx
7Cr8R15O+lMSE4rb2ricS/tFk+rR6a7bPudYoL/CkJ0J7zRFNqiy6DbJyFwGxMLXoW3SudibbZPV
WrPwUowKEdWcrPOm+EPvcH7Evxez0rnYmsJQg0y0eg406LRq0AKtG3+MOWkAhClctRwvE2EsKMkW
s94STHW80e1oo7n6dRfQZYaIJOeQ6QR8+sioMPlV/Qsy/etuoMs5f9EEX18h5QscEjQwny4T5g/x
dd07udiiKZYqmZbNEpRm90014/e6uqrxoYP4fSGGThYbg2Fyjo/ZJzO0vuhlrxoFK+XllL9Yc+1G
TUQxajkDJ43wXot/XPU+Lkf8zSRGaB4BlEGvuvtWFa8xEqjrHn2xM9GqJHWxcF61UTuQkElAEirG
qzAxXsnvb9tcTAajj+zMJZmfoqJ6QpR/XVEoL3YmyZnu4FRiDooqxzcmn1rrTxz03xzh8vznfwE6
rLwihEZrjKDuBBUWzjvcCdd+7otiduiECO2BPYk08qCF2rM3X1mCy4tLk8BcHQmKNgf2gke6GQ4S
6dR1q+RiQ6KFdUdPq/gic+dJRfJjKZESX/fsiy0piXGZnIRJGA1GeKSyDoaF2Hq56uGX8/2iRVlp
qlUGivbpOLnaw+L1VwH38nK635w0FVlUrEBkW89YutIAr4593Uu5nO+Heba2qsmYg7lMbl3d2CHO
vq62si82pezchCxDHq0XxltiTU+ulf8pje5vts7ldL8k9qzUsNk6k5HkK8YBnRy3f73uq7zYloOG
i++/OTuzHbltrmtfkQBRHESdqkrVQ/XgbrfbcU6E2Ik1kBKpebj6f9X7fwdpxu0GiAA5CAK1iuIm
NzfXXg/bNhwequ2Htvs3Geju6PdsJyphGlgNq0KdOtmgBi7QcL3h4OP3bCcsdYg2mwhULOyU+nSx
2re0PP3+0ZdF+hfpCXfCUkg4C1uxIz2pNf1ewXS87cl1XBh0+rEDTBR9w8iJ0ajfdAB+CnZ7qr8t
cJnSY/7373/D5fP94je4hL98jBTsjjEdQxy84T31ZUcrnd+jneNmHMKDMGYYHvhwPqsVsm2TeD7a
2TYL0LzgbodqYRFOj/CIgSdo5/loJz5rVkFLWuGtbWUX8INq1JeMX1nMxfr1YzwMcErd0RBp12Ot
N+B6TLB9kC2/9ykv//1fG6ceillqQFfQILWN3+q1H+4bMMk/mOzvPd2J0XWTnIARgB1fEMica7QK
zl6AXAEc89s3Zw1U/OMlUwam42laYQmFtjG/dctVAq1ol1pFgutM1DmhUlPdDCMnLx4pXtwJzAEs
KeC0cHkXz/F9ZOdDQanf/uYqgaiOclG2GJNF53cbvKbBqVEvXpHpmnEucOJZwNlFQqs/t7L7qxkT
v4qHawSM/X7IY2AKcNsTFw8QNRbfcjHuH4zJJbv8xWLl+gDDgQJNDRbDPcJvysCCS6+Pmu/j81Am
ZXn0Gxwntd2sgae7xLVm3qEhExrnH9NW+S0urh5oDEVzAUetWRSOVzWRp4h+VCJ7b2yc+IQdckh2
mH5kcqjNDefQRcKjOgZx2m95cRVBMAkVutpqlGqN+gzLoy/7Jv/2G3JnI4UJy0pY2eLyp534DaPw
TgyqYr3ye7oTpFOYs8LCADHT5fBPUvEeloxAGng93BUEsUUPQQ6oGvZP26Fluf1ShPUH0/2dJdcV
BA21pJveLjOxSp4W3V/lKxxc/N7b2UHXoGgNPBqQcgUButVL8QPGaZVf+hw5e2hURzqWHC+OZooS
aIMajdeeYkDhaoLGaTKk2C72hTXlcAIar7qhYZ7DcvkU/9pDywCNa6XCXGnHZT4MDRqIZhr4TcTI
CdF6QXsjOKU72jK7s93kV2Kl56OdHbS0sFYJhnLPxo38FfTBA4wN/Aq2rh5ogNWHmQXWrAUek0Xb
ZHC3++Q3CZ3IXMK625oYkzAKAdFLpttZ1a9ej3b1QELPUQWII47MAZz1ODzTjntU+hXfXTkQfO+W
leLKOutz9RiPw0PPPVdZ4sQl2ri4BuEKwgNRfydIVEjIn/yGxIlKKOlklXR4a1vmVzAtvtYy8Ctd
u1IgAkSYMfGyopcBauhtOkPh4LftECcihZhXkCYIIpLtp3xQoAIlfiktceIRnYLVJLd2z+IAQCpU
Qs4zevL8BtsJyKA3EEVWfENdeT40a/55KM1nv0c7u2XeoJkpBIA0A6RHXsf5Xt7IafFbuv/XGPKv
BdBsQTzaJMHSzYMruyXXMHnIvN7bVQKhs3pNYEyL2xO22od5qSL4sa5+S4krBip3WhMGkWs2wREl
hYsrODWt8Yt3Vw2EA0TQlbFEmt+R+7Bvz7npPQfFCcq1xG1v11OkbXQdU+jnf8IJz28zc7VAsqai
HjvMQWB9H8ZqOCcQNPz+W/5PsvmLVNyVAtFQlmKEQWLGhSouzssalDS0yia3IWPDZ9A/wnu4TMqn
gGwH8MOWe0A/968li5ZzCCbSV1ujdfY0r5TBTgs0nvslAmqdgjKGk84Y5jeojZdP2xIGxkvYCg7F
2709iRdl9xJXPWLJ7zSfb4uEfPAV30m+XYkRLpBtN4YYaUBH61c0oBuTDp0kGsbNxn7wR95JB0Mn
7s04Dishl6kS06/owjxzgOh+/znfe7SzEUf5jAarxcxZTfRr1I83uQLP2efZQIC8HfathIejpnCV
3JPvthNP4+53jOWuymgB6meDO7XNNnT0VxsArbL2GhBQRt++tF57tD+Q1WZxq+5sR1HAFl6ZCVqg
3j46mOGll68oXC8BPIqjC5FcxYvX3sBdkVEZj4iXYbdZHoP9xdBOmaLnx69/6H9dW//OjqtygX3i
iFHpwqaBpU4B90oVfZDCXn7/f1cUnjjhCV/FkOQNvuYKAfpzYuavMH4/qCiGw2+feN2bcldvNMR5
hz5wazMgLSoYM6Nv9wH1z557xShPnBjNt6Rqh6iDf4Ydt+O8NCJNABw9+oWSE6YGFgBM8d5mQw5T
MB2PV0ZXL17PdoVH275xEim8eTgFVyqMTm3d/en3aPl2xu/zQqq1GzDoiU7NNNwGnfU6nHAXHdIE
RUU6KFRgRzwAHxD3ycXBCqpavzd3YjXveWDw4gw6w5gdFxSyD00Q0ZPf0y+7yb9yra5CJzfQpAwG
c8vXqAZ8uyd+t+FopXz77F3trR5QWM32sL8jZX+x/2ee39OJ1K2wMOuUCo1KCmQxYE5hzLVyz4c7
iTNIi902wtw8Kzkaz4HsuO+58TqmgAT0dlAKdFfPMYwGs6XffwxzexMD0+f3LZ3Q7BjtlJI7mqCC
YEjhGbGky7D59RHy/wiPGqr7asDTq0hlwVaDarl8sOz+euvnrurIVPke1/CZQ0+o/FoKcScBM/ca
E1d2RIY4BscV7aYlwBwwykj+yWPs1H4Pd0KzRjMbTAXw3uFU3MBa636mnnHpyo5AARkUqKEioz2c
3bsaBvdxI/3W8P8IjnQ3wlHaCnjn7nB9qaLPC4PjiN+gOJEJ6u8KVUaNh1v7Os3kK/DYfhmRqzia
u6i2i4WGbF+ql04QcO79rjp47IRlVYk5hM+fyGAjD0jOzE6Ma7+KHnclR2yPRdQMaN1CCzEcSgb1
JTKi9/uYruaI74UqRB5jEhYh7LHC0x6Efp/SFR2BvyI473aRrahi3Yw9gPF8KCO/VVY4+S0+Zjiz
Ai++5vMrCvtfbS++eM1BV3VUzhxG6yjbZusSw8DD9Ieqj/32Y1d2JKW2YI9qkQENew637qy72HO8
nQ1z2WR9MVhC/zoc6jJYaD2BnE78zkDCictCgZs8G4yJ2oNzFc9DalnodazFyL7d1MqQQ4k+4cXh
JA97FRTcNwNUqt/HdEIzroqG7dXKs22dDiJuH3hjvCo2XDg75jhxQMiqmWfBYu7yHWj62E+/zF3Z
URmoXOyQMGcdovPqsqAUZPOTkHFXeDQWWg8lw5DwpX+FHeFVBFST12i7siMBhP3GYCuYoTunTWEk
u87W+E1BV3cUT2GklhljIkG+eGrq8HUuG/uH34vzt3MwXwCo0zG+Zb/qFeRyeKD1dvSb4NyJTEmC
Fs5L6LkPOnnfbMnL4mlEwLkTlyH670zTzCJrJnNV19WnSkq/5OdCSf13ch9UcRhAZH1xCgCaOuVE
JOg2NeWt34g7gVkU5TTWlym+sfEE7zGdBQXx60/k3AnNNSDxAG/ai178NRphxJcEsE/yenFXcESg
n69gwIQXz9lfq0J1eW4SPwk9FFZvB53LMVySy1SZgmV/qSouroAVsn67PXM2Texpa8gDGDQQsj5Q
BtqB3/0JZ04yS1bIMRBEIgv6CdyG5TofrV/e5mqOhg5+abSeRMZ0dA9jpAyyNM/xcAIzxCVbBetn
THEmzHVEh+rUr53fuYQ5oWkAE4zgJygyHRXnfKpf1KY9h8QJzaaAnWE8VsjvefBIFbA1tQLA0G9+
O4FJLn2POawns7jaq6tkKG62HkaIfg93AnM2MfxdLUa8Fas+NHCT/L7BFO2H19NdyVFpeizjDJ4v
ILsBjUCH5hOu3nK/D+qKjqwha1mEGHXwBvkpR7nvEQ60/LvfuzuxmU/wHwdJFZmhpdFhkOqCWhv8
6gau7iiH2/MKirzIlMl/rDHMYEFZ9JsvrgGRjXBNVYEtlkVmWcHSAIQwXvhHp7bLBvyLoqorOFpZ
EOMaBQtiA9zE/V4BmplODfiZcJicrV8m5xoRdTABxm9Aw6nKywcQTsBxHLxu3gB4ebugi1o12Cwu
q0APdm7TF7B0hrGpX85/sS779x4dRQa1X4spqUukhwpYjgPMrplfBkCdYLUtHj4Chp2pnt9Wo3hZ
2/ib12x3VUeqKeKt5xgWOgv2UIf18jDHH7ruXNbvX0waV3dUo8sq0QpTkkr+bYYZJYzM/eq1rg1R
HWgkLS1cwsZ+MgddRcgWrfEserq6o3i1cYF5LjL0zq4HwGmmdBG755g7OW5v9DyuaAnPpnzicDBd
oYCVe+m3Oro+RCAtRXEVoLxS1vwOecy14H4yMvBL3s5yvVTBAvgiDiyXqgop1YCLfeJ3K8kjJ0KX
tQBXxqKmCnlsWrE9StFqmKd+89wJUAbGoGoLJKJJwYpjHpG/NPBNfs92whMU4HIHrxSHrW0+E1iz
gVLpl5y74qMy4NP/TZWkgVc8/RnO87PXW7vSI70CApTDsjMDmrOBeXP1owUVx2+4XfFRV1A7c00x
U8b9JgFdCIwS8/P3L/7OTkScFJcHW9NA0QwLpbUsX+3e5nfYnaqTmWc/exLuqpDWCMd92WJsBobe
+UjF4y1syXu/rNEVIslkFVXbhhj5KX9QcH1bhfTLL1whUtmpiAbAM2cyjNH2Jr/XzeylIcUV3tvg
J8BmzlWMMQEH9H5GoS/OAZT7/Sd9Z59wLYlCZlU7xbiVCIZN3S4rEKBctX72J9xVIpUw4ijhD8oz
HchXWL6bNIGm3G+mu1qktuANKG9YWCq96RsTQfqKs8zgN1VcMVJS56wBDR3LVkX/KuAYfuErdZ4P
dzLdhZXSVCMeXsrxWI30DH/5z7//oO/EqOtLZKsJbEaYi2SFunjFtywafqzthVZPxxHMyd//lXem
jStL2lbwOaMBf2Up6vqub4P5ggHx84fhrjDJmLrvwA5G+RnGzYBuigV0Pf5BpvveADlbqYFSHZgZ
LJBLAEj0Vv6Ia3HUg2AfPP+9oXGiVccWZfn88vLF9FnY7iYkfp0ZaAZ4uxAAiRk0xXypLdqoB885
uqllMnh+Umcv7QsCXC8peDba9j4x+3VJ5ZPPbGGufAga78bCDR+R2tYUoqqxS1EH9Cotwtf+7aB0
BkrHrUUtN4deLWva8LYNdj9RFfqM3j4cOOxxXAw+pg3G286SZ6HhYu83Ks5uGgKtHRgWwA0uqR4E
A5LFz2eOuQqiHci6cAwvi7pkzxNv7mUbK8+3vkz7fwkeIlLIgTGUidfSAl42dV/XbfJL/pmrH1rB
NUCnPoYE6K7P5QgGjbF+RUvmyoY4C2y3BXjxAfyRvG8+B0Z5zm8nLglhcOZYsBrGbXSRxu6nAC6C
Xjs0uxh9/3vAKYNv/hwLlkkJzykRBhlYILvf13QVQ6TsAMdqMVP6vHyamwm0afLFa3pLJy5xcmaG
94hLiBGetzAcshodQsffP/zXizhzNUNKNZAjQLCCInH0NY/KFK1wV02/e+3PTDqhCXF2Ofc9/EFF
OW6wXGjHZ0sX5ZUqwlLp7RcdO6Bzc3BrslGv7DgXCQRbZdR4lVtQCX779ECErQovQ9Oo7plTeiMA
j//9qP96a2OuYVEA0E+ncoSQUhYAkZJ/KuZEek7F6O17JwUS6GrB6Xnu9C3Icq976SdeY65mKFgh
WVYJPufUJMD+7Ys9rPHsF/yuXVELslNPeuRydgmO3WjOW0v9PqUrGRKBwWkuRqpCzQ6K6lCrQ823
f7w+pisa0nUehwnFe0eJui+6P1pGP0hB35kmrmZIiXDe68sZDgxb4NH4Dpnj4ieIZ65VUShpEBPU
KTJLgvumfV2ZffEbECcsscaGIo5B4bWJ+F738T/LHn/3e7QTk4D7sKWHH2mG3rQkpWqcs9nToYy5
HkVa0okWhl1y8fgZt1Cnoer9XPuZqxgCc0uUZoiwEM5tCG2PilII8L0ELMzVDAEMNa9iumCPeXhg
LQjrk/BbwF3F0BhVPdgshGW7ANFGjf3TsI5+q6ArGArLsqeSYryrsd5Sa2m6UdP47fauZIjJCcSi
6rLzqK5/qhXVL3K7sF29JqKrGQpmBUqYxbjUDT1UKrpvEr9CPIgdb9fvfi6mhkD7gPVkMwTs7r45
ywWyQb/9wdUNDUkAJzgWsmzblwc2lMeklH7rrGtXRHq2K0l7XMlNgUnNXv4o6fbqN+L07bDsPMF9
KsWIN1H5MIciPEtihOdUdPbMuSNhEq548UnED2MgP8N7PPN7byen5TqPwn6CsHke1QzQVQFwXB2v
9UfdR+9sEq50iIut4CKH9Cse5lcdNSVuoBvPueKKh3YB6XRTQo245uDf0uIhX/xc25grHYLva9AC
mCky283RrZjyC+mx2T6Iz8te899rG+aqh0YAz8bF9tAJAoh1SGpL/ymiylRpAnqm35d1VURgNsPP
CUgQmAAsIInFSzoHsfngB7zzWV37orDcdpw1oYIIdcfuTQBLYjSc+HV7AnP9NpiM3GAzMmF4UD47
b4p+TzowXr0mvKsjGogA3HjADWjHe3kIlbzpAWE/+j3cCdQQ959NopHcboM4zmUOHp4S/4e3Apiq
+Md8+v/T42O0DnM9jDhoGrIMLx0OigD9VwPYWaVTsfitjq6SqBmGuemiDsSHqQILt/m8736tPMwV
EtmZBAvMdHCVmEuVFlVjQE/3s1dlrpBINbogWHQhyEm28SD1Dmy8rDy/6H+ERGu4zksMDoYAsTnp
k8dQ+F2YgzL+dpaTDuVhpQjKZUIXKSbm38vot4m6SqKmW5QqFshDmjrp0l3XKtNF4HcBypgTnlsh
umSVMVYWBoYkDatzME5+Lh3MFRO1WsVbQUKRtfCZfmBtMWW9KHq/6Hfti0g0TJSvBE+Pxj4Nq/nB
dP2zV/C79kV7uwIZPEKhODfbehuDFJtWa9X75QCuf1EHNHJNm0uK3v8An/oPLf3QI8zVEnVrK4qu
u6iSt/wvLUBLH4BMP3kNiislwtmz6XajUTMrdghl42rr7wKxJl/8Hu8UbhMbNAq8R4H2QIhZwpFf
w7rD+kWRqyWygA03wJBerhDoFfxKs+nDDsp39k9XSpRb2WrcmuEQOvH8fm/G75Lmyu9U5CqJRiQX
ikzIRenUBVlopp+DGXcv9QP7j4JoHoox7xWKLFNSAY3e1VBvJH52NMwVEaluVX0i8fS2GY6qZlu6
GM/2ZvYfDdFYmg3/oPS0kzGtCf0G2q+XWoa5CiJjgEMXEw50dgzPgEz/JQvlN+KugoiACJTwSx2R
5Pmny6MFX/yi05UPJUXShmOHlXxck6O09X3BrF/105UPadqKgC8SR/N8Hg8rUqFEh53fMu6qh4AV
nrq9Q59Nq+pPedvdLx+d497JzF3LoqIYErHXOzLzioYZ6HT8O1jvqObs5ZK8eC1aroBoMznA8Dhi
ZZA83OQDGNIV6qB+z6Zvk4ogXBoLvi++aKnGJ612cgU5VPtBfnsp6v/i3OIqiNqm4xS0epbpfK3v
WtvnL7yfIbBEo0UANraO4jsNxOfP1QrqWZxyXY3GJp/rbi5wtB6au/1Sg8lhzfbBGp+884uca5de
UCDaKmyraB4OX5qeN3DAhchDpdHM4unYLSsP0rbfB5Dh85jB75AGg99EcMVHZmuSoZIBhVlwER/A
WH3twCr+4FuxX/8yV34UVmgpnht8KxuJrwb83wMhuZ/zM3PlR3TqNUuKnGbrsKh0j1l01MkU+4W3
K0DCxXpQbRsmMa/DR2b36FpsHfNbmFzpEcyZ1zwZ8erd1oNxDr1nTvw2Xld3tK4tawNSX258UGDC
dF2eoBfWHxgivBN8rvQImBqZ2HqQ2YrGhjarJJFfQmVw5TuPFYic2DLD7hS3esO9x9TI3m9rc3VJ
4WBWoCJRwkkmHEpTzYLkLgerPfScqE4JKsR9JDgeiAJRzzZtLVnSgCi/9dCVJu3JMIZxruOM2iZ6
mdlUP1ZzX9d+M9UVJ9EqLFRQYTLFojwMhdzTwRLPqzJXmxTZMVqKAgOjl6U+biW9tUXpWU1wjZKE
CBItNzycJHV3CoPmr3Hf/HRDzFUn4YwV9HNwWdhKmV/p9nWgpvVLh1xN0gxZiS03bAd5MjwZ1TSP
RIXES4OHMvPb7XO4LO5VoUExDUGUX4T889KH8/ut+Z3UwjU1Wg3ZtAoT6PvKbvoODlEdpkjMO3oc
rd4+//6PvLPqu/ZGg7KlCgOMjgrWVyTQY0pa4nfAdXVJ4YA2om3GshyKXh2aCsLkVnPf2e7sxCJs
ErMOWDwFp0VqYHt56qOm/mDwfz0u1NUmrbSpxAiCFTKX5XuUqzuYpH+wfgF2f1mq/psXUVecVCRy
D4sZhWh0hsj8rhjEMKaVrKMgncapiNOqb8RzVUyqPBBhuLluDV2NvYrmcZr31G47jFUhV6k3gv+2
QmtfM1LeVFO8/dyqNk5SaFrVsSiS6WY2Y7SdSh6o8Wi3FhrRDdzxCd7XEzy8+BK0cD6ZqjjNhW1e
zV4LmSVLtTbHep9zdYimNv/O5822x0qp5csaWlXcQxQWT2kuu7I7bNs8PS/bvMc/I9XkJWx9atXf
tqZZHjew1tDHUCop7mAxtBd3OxejPKugLQuwRfe+fcWdULyct6U2pkkXwsd8T2Xf2xV06hCUtngd
G3j5gcoj1xN4x7uCatEQyLqozsdrsDNVdWUWlCW+Dlu0JVdAluvo0A99XnwBXK/71Bik44+75Fqn
ioq2uk1CVocPbd0Tekgsaox3gSmb5RPvu3alaQmzEo5pRUyCUpUGQrM5aKXpfDf1yVr9ueBj25ti
U2IiaO0RffUUUKBP7spon+CFQ6YwNk8TmwqLyzQC8WwaTctMnvopbIcb5FmFTJvVyAEYFr3tJyA/
QUI+8j7XQ8bKwvA/xzZYujjt6ynS23EI40FK2FCrYYEN/dSo5Mdiu5z8hP19373QGHqUO6v50j4G
LA6Sc78ESfM4yX3GB5AzOOspULpzyw9oot72y0vicqU5xNCaly9zPXHzWNRc1uzAOnCQbNqMxIx3
MHgX8lVFPa4DpkHteXldhxhlKPer4iTLPTc2FdDePBcTJ8vj2DQ4GsZtOdeHpVna4e/ELHk/ZWPX
wnCd9t1whv5UjhQ5D5ciRBPqOn9u8xrVXljnaPKi85JGR2sKeewHG9bHYG8IvjpnIdBpLTPlIdyX
ekfRvBkfujjqHoq5YvCpK5rkW86kLW4BMuuRfw950e/4QUGtkZF3zByEbC6DY68MRoEcKVn64Tgq
Xn0Nd2OGK5o0wS3qRH2A4lnZhNnWW/aJdA25GeVMu0PbmDpKydZM8cnQQsk0YWD8prLTABcmjOcm
nWeNiqGG5/63pmqXLZWFLEjaBLhFUEPYX0mQC04wxoq/oSEXN2m2382hLcdKH1m+9FtKZGOvervQ
P5ZebDwduLUK8tFKLkcAaIvpynJG/2Zb3H/Zl/I7+GnhMzAiqgaut97zI49ZYa5NZ1E/n/u9SMOZ
Jy9048OxTcSyngYYUZQPa5EEpwCW++0NhF/Dt64jxW01leVfkSJ4M6VgxHbQi1jozZjklXm2AdhK
h5LA7eS466ZLUmKbpH/qNqmetEEHc9ovOfm05kqWx6EOQ3kUWtZAajXmxiS7fcptgDR640E+H8d2
eNZDJ663GOij40rjpT8FTbvZ09iTbcmQ13CVwgRh+qcvWhreh6UyZQptQFefi2bC7YZB685y09bK
HPo80O013fN2yIih23APveZNK5f+H7IXxlw1RX0cgrkosNZ09EYZMr62JcP/jlpyNx5qVPCfSvRJ
yxSnYvpJDInWtwDjcNzSFvXAT5St8rPqiJrObLBo0iiNXdRpmvYquDO6noZrgEDWc6vBsU2lhV/O
YS5otHyKaA33Ntrt+tT027oCyRtu+xfbyvUqRvX6rmJl3R4JResnZzhu3iW70OFhFZtBH5tRw50W
i2h/9otu41PBp3hNEyX7KA1MW61PXVKiSl3QvcG/GXpJcTejJAGqnOfquDUtkKBqTar92fByoUf4
u6LnKZz6/RkXa3EA7//Eqm9TMsJ5GaiymR6rtlzuc+gucfUox1VnyxbR7SArmPSkahJquqq0BnQ0
5XTWKUUP7pnQkp7mpu5fkw2QuWXrZX/dKWgtb/tt2/pPS9PaHLcBkF+KJ2u2errHfpTz+2FMti9b
Ykl1Cna0xF7VMkA3/EF1FLwq0EPEzyIWAzp7k5DmaNSqVHKrJ9im3bSwTVUqrYuO2uM0wp/ofpyr
pAKvh4T1GTOquy9lVaHheGkK3IuBoZJtXUmWp/aCr3qkvDb0MClL/mQxPMFQaGkKOJZfHC2+SBt3
pT7TQsb8CIO/MK/ghzCSY8VkmI2m+FlDDvyKUup+RJsAJnqZJN0hiOEyhsSNxU8atwlfxWDmH8mu
1y4l9RQnhzzJ+Y2tqIWl+7LesyGcnqsa6sOD6WHWZlVNz8M8z23KFtOccZYuDiManA7E6vCGDW1y
Xs0+hsdFCiDmJP6n+psdSvsnQ2flJ2VsudYpy60wR2Yw758h3RnYdU/3sE3XeAjLU61VUh/qRc/8
2EWT+EbyRKDmGYzrfkBUsyA10dSRVwTVlB/XRAXdXaH3EuZm9W5OasgrdgUBTG1TTL3hrNkAg+1w
J/VNSUF2PQRyAp4cpmjxtSnrfTzAJKAvr6VK4nvgvbopNVWg1yte1hW7pdVM7HTo134bl7QPt4E+
WlXG7LC0IMkcE6WLJ90BU360Q1i9FFE/6DTMFzoehlqPaTuB05T2QqjlIaiTeDpUQ6JuTKub5rzG
8a6vxlgFw3MUkX06QCiBixhaIA0p5FbRk5Q2MNdVXcc4k0+sSeHA8ndD5rY99ZzXwzHhBblVq6mr
KwmwSJeZJayOWsjhQNmMlGpQ3HydgZ2d03HAPpBuRH/Tsk/OFXp1U7h8fqpVB8JoResIqz2aG9Sx
XIkcThGyjnRFMOYp3Qg26jmU9cOqyyatQrWEgDTP16MqolO8kDilhtAUf8kc+yR/XKfqj82C50pX
Tq/XapY4H1uB20g6Yi+bWA1v1GCFYvhpDKeG3+ZTyYvDvNphuh/3Pp8PYihAurFdGYgTtR0a/wo0
X0VTikSmWG5I2MbdQY9NrdI12ld1slKM3QOdy2k6jGNDi2uzK7i9rlVSxrdjjJwk7To7Tz+3SPMk
ZbsGc23Wg16OQ75Ifey6IgoPFUH+AGPsNey/yjIPhmNHZD4dTQGCIl5oHV5QwbDVYYcr8F0Pv7f5
mvJ8/nuZJJxDDMvD6rAozKaziLvkAbWyPb8KOBKsK20Gvr0kfa855nK0hIe2GLfmU1fO9A/LbYQY
2QKDLCXJg+4gYa7Z4MYyMtVxGGC+dUUD9IefaJ4wcgNIn06OVIZF8VygKyV8aBK+xylSguK6aUkQ
YQSaaHyQUZg3x3JZ8uRgdUK+TnGwKlRFKqHa62AC/jBtK+Suh4RXDX3QuDsuD6oa0BExr4N6nKMR
F1QlQ3t9KnaIqK55Uip97kpJXlA1neMD1s32Ko6IfKzXLRyPtbDV8LyTfnnGe4ffqcxhV2fQjl7d
hDus5FPYb8r5xz5vMsqAWUYFZW3GZTvWcTXEr2j7FP21wNdX8aGPSVJ8n5oRyMq9wv1ZWqxt8sKl
WWvY1ZYizALQSqvDFoxheypa+IYep36ctjPcf6b+wIo26o56gscYuFUyvKuKdp2RAQ+6PTdwIPoK
DwsZpgFS8S2FD0KM5TO2619J1K6kxPX/srTXw4wF+nrQY2uyoVfoW8K7zgnA3zUvIVvD1ptNtAv0
I9ZxtX42E7o/zvtWBlUarZtqbtYVnqHHPgZM55iDLy+PZIwYO+xEdOy6WiKJ9WaOSngpj+M2XpNd
wHZyqZFWveKbU34G4rnp/7EtttArLtje/aUiNH4cqCDF+mnj5Uae6BxMZQYDl1we2zpsTgICxz9M
RMaHkmLvP0akmzhODM0IZTpFu+dRsy7fj0lrpunaDmtNj5LVbXCTlNBBPSEZpdMBBMSq/yKb3dp7
BR8uZFxzu+JQWo79KcSTH9p8R5LZNCXVX+qIN9Nd3cJt8I8AEHrzxxw1oXgk67jI641I+jJTTi3m
mbaPZu55dd0DvMKPSK2JOnQwYm+zdYKZ8wGy9DD5h1KovkxakX2BIGubgrsgFvl4yywK0oddd9oi
YqzZ067mCbSVMcRQ8S1mfYLxh7VK8FiFeR58ArAH6UCdB4igtLN1KTQaXfCdTnQLtwVFbdhSpUSM
UwglOetf2KgFJh06elfz/5j7suXIbS3bX3H4nW4C4BjRPg8kc9Q8S/XCkFQSCE4gCYIA+PW90sf3
dltxTvi2nm6EoxxVOSjFBIG9117DyyB1bd5T2AOW73NTkvVnumDlqk9KcaP6pxC9dkKbmiZRmeuW
+jpzsbRso8ZTdpcQqTnTjZrqorU4vbJm4mhwuZjFa9BF0XOZkLTawqBtTkLkeMe4A4DfG77VHc5M
VzAP/y/hzt5oY8/KwIzSXRNED1YuTxfWLEOBvaDq8aXqBGYVNRonWdBaoYOZK0dhmIbpULqBAatq
CiYap3IY1FM/A0eCD9gVLPwbFjTcj0sDOTDgQYjGurhA2ejDhTuKS9A0s2RpXfBMaM1iVBqSeHlQ
tYJfLcQw/oFtduwLk2ItbSs9xskhCZcBNvhhaqf0Ja0mqm51BZTgtpfx0OYqjHqOToNrJLy2DJtf
jH203ISEcJGCejOz9QJfayTOVsRo3NE+EvWOLGwZrzzFCC0W7DD1UcrR3CGZElGaQ6+r4GYQzYLq
FHiB/6FDFpBN7EP0tQfdZFnzCSX3cqec8pcsXLuuPTplymVXKcIwgFjpJzgXxs+M5PbVB737LtFc
g6jvDWqC56RmfdFKHQxnsTHio+9dqYZMUbg+oYSXDVYhQfZcszWtH9f4LZNs4Wq47IZE7nET6ufK
b8skY4tO9jRak8/aj9GyRn4bh7kDjK02rBFxezHjWxnqrBk18MPMzZ1ss7U2DN+EXsNrxBJDjuTW
wGY+vt7CqDlYChqO9DpKZ9qfMQxSGGofHG8Zb/twArWu1RSmsAqHHiIJU7alI9wuN+lAWfNuCe/1
Bo6PKkDuXEVS3FsosMEoxMrMqpiPOHjDNryiKXLHrkMEjsicASDs8xWNcluIdVbV2WpFqLC/tRXL
QGOFfFegB50PDNbaF05rXmcIKTLJuQrchB7Kk0yoDHGf0VPYquQns54/v/hEKXtVxdBIbQG3we6T
yrDEr2D7EBFN4A1VeYSE8Bu8xRieL4mXzNiHCNG45PD3gtNrN9bN3o9MhyRrnciI5XAVII/EB/qU
WZgA3DUkBjKDrI0SnaaNZHLAeQOhVwAaywGYp4x2nW5YCkwH4vjc98ZJYIiLbQ4WHItFGxANflCM
pQTDSHd8LM8m0q+IiCZxSXO0eMmtqcY0zvzUJH0+JEo8R7CrOsyynGjOaZc8lDoBj3Uc0up+5GP0
1Oi4CXPiN+IVwpz1LoF/P0AT58Mbzg07dD9Bmi0VS68BrnkQLw7LHOWeafoDfpK7Zo55G+yuzU3D
65miYrKmy3WZqF3I7ewfutqB4ApBDSnzoQkRJ1EvCNfZrqgF+BZexwPHYaeRaGRK7JtHbzKyuuMn
XuaPoRlQ61AA5cEnVJO8uuvAfgaCTnBUAbhJ0D+IEojbZZPO7blyob+ptQeXFYFrMm6mqW6S2wAJ
zyaPPYqtt8TR1esC082wLCaNCn/EKvMIMDWvnbLQAk7KV1t18AQGTJKFCG1vUnlJw9g9GNroPW8T
353NXPbTu7J+iROjm2d+9JzqIFLzE8HSJauheLi2PmNtnjZjN2bQLnjeNRtddTGzKvFzPg/xYU2s
Vx5Ub2HPLJuSi4eOI9vsGkieTs7rmCZprgXnN35Mkeoj2KrvkcrejIiCK6W7sOisD2w045kraaBz
NFAwgQlLnKYz+rLmugc38I10bSuKJkZ5kslQpHcM2Y9HTCoHuAzpZUKpuQj7CLCmRxntQYeI/qaW
85k3xRHmZpNxT5Wm9Xm1dr3M2rSsL4dFdp8tieOxBxhBsGWUrl27s25B13e2TElaZ3ol2uausWj2
w7714N0T4jvbJXW7qCqDy4ko7+KQD8mZV3vi2A5Na/IpaKx3pKXWA65mPH8g4q3hWajnKs7IGrhx
F8AD6EUn1i45irnySlBDz4MyvdG6ArcPfmSJLbB3rheKiYGet5hBfkDnHN8k0Ie/uAQdxrGvSFvu
J9L64c4PIqd3COGY5mwejbgNoR67CeayGrOpjN0LVGXxM+1Nf2xm1m/8ftm6CoBL2L8b5us2C5Qy
zz4gzwzkBZRsGKZi+5T+JUeTecUAhCOPSWGCu1lQQz1WZLWHEQfoDSQOyjt0kQVW2kaluYF8cz0u
Kg5F5sq0PfJh9z6sJpsd0rNs4Jsi3s0plP95dIKEK1LzO9ry6pkkWFwiET2oJUGod0j2g2pqArts
yOeuwVdRIyTm0vGWXkZ8da8l0L6HLizVlRvSmezTnjymvsucmT5DvtyvbUuAMM+cH+twbQZgf2F1
Fo5VdcAX42WDiiLc8a3pXDGryXQZLn/4UHqrXYoIFfSUa68VoHIAaPtkK+pe3A0MYDRy9tLbFJ3z
lUh1cuWxulM4ehxXGcGyxX2qXHtT+8Yu23VgQbOphAMAu/jB+IKQDZ/i+GYMMH3n3ZDUmw+E+TOS
N0rTvwfh6j4Stww+kEgXjjgXuuSzh1HVzyBcarw0GpcmL7H5lgA/gNEDkqzoHeVAqqGAMvplpH1H
M9MzaM3baZrLQqZxPWWUh6VFhejsubZW1HkIoP4eJAVmYZTi9RydqTI/gBMO/XaJxuQDNxbdR9F6
2Xusu0xr0lywdVqaLBqYvhqjlF9gz47fmg5R0X8zFP93c50vBEDY7s5qCAVYy/FCD5AWupxhPvOt
8S77GgDR+sA3aNNjoI8l7i2ouVrqvXxnUse+qre5GMS41Jh3AVPZ1wu2I0LN95I8WHq6XP9Tvl0i
Ci2BpfdmsSRHIOil5MG3iKjsq3g7JtBBSnb63KsPwYIAarGW6nu2eeyrfHsOlIxlC751uzKTJWCL
Eld+a7jLviY+yNXHplVDv+3N6h4RW1cyRjf5vW/zy/SyW/sIKEV3kiw0HvxJk40o9d+RaP8gkPyL
+eJX/fYq5rkWSwBFbgeQZK+5b+LMSysv2HUAXa57gBIukymm+nlSifjBg6vJUpAQ7tzZ2DWVLjSM
GU6vbzu6NUNJv+erzb7qv8clEFIhPHhj7WmnGpAgLlbtfUuUwL4KwAmTripRtW1gukmSvYj89UgV
lt+3CJDsqwIctPU6lRhoboyJbv3ynKb187cWxFf1t3M1kL1qBf0qUNnKo2svot/b875KvzHPhPKj
x67Eefk2mO6FTMnfMfz+zX76Vfut+7gtWYX3Dnn5pJI1r+PvRfGxhP51TxJKtGFtcYtUXv8j7DA6
5cuP713sLxQihpOcwSIAzmY9Ih1CEzHM3T++995f7mw2j1UKEALq7I5+rJjppSOx39s1viq/Ma2E
MmY86TRj7w1hcXNBeBt8i43Gviq/0UjbjoVQasIGpy5q4DWPmNqO3zsGvqq/WeCAV6vTItSkPCdA
xga2fvfNo78uFWRkatM1EqxMrS4jV+d0UN/ykWFfEyNgGok5TwQVVTDbRyDZSFKvnr61Ur7mRSQz
RrMeZD2bcnLsWjRVkJmV6+9tKF/135jER+laVZDbe5gcmtE7xHX1PSsmFn+5N0Pj+zDwGuDgxTAK
wKgM5wVgnO9dly9358JtGa/w8QIHL31cRoxAgQd/872/3J2dhUU/Bis40ye6b2O9aXvyvbPnqwB8
idaxjBN8bIwOtqavf6SNfP3WFfkq/57goxmFJ4e9mOk1N6xxe6HU+jeEpH+zh39VfycOXBZewuex
1qlCcPhUEKRT/M2JeSqs/0Up8lX/HQI2hHcvRDGt0ehSOCsRqDr5FkwfNoCGABS1boZ9FxH7Z5bW
f/xF+aj+8Z/4+7scAFEhpOnLX/9xLzv895+n1/zf5/z1Ff/YfcjL1+5DfX3SX16D9/3z5xav8+tf
/oLAYNBlb8A9cLcfCmmIf7w/tJmnZ/6/PvjLxx/vcu+Gj99/fZe6n0/vxoXsf/3zocPP3389qdv+
43++/Z+PnT7/77/efgz6rRXvv8jPX+bq45dc9lx+ffnHq5p//5Ukv0UB5hJgT/n4k5087M3HH4+Q
30gQY6gDswLKUvh7//pLD7p39fuv7LfYBxsnBQgeEErZqdxUEtjC77964W9+4FOSxgkODppCWv1/
PuafCtV/fjH/WrEa/2HE8N+rJfETP42B2ySYvqIIjb7qnagXQXc7DdsocraAjYXjFyl1jJ1b6Dj6
82Xy/AYjWdWAjIBdzh5BgZueK0hRVR4xKsc81XC5ymG47urCADCpC76GCC/oQbuTha6dS3OgV90d
tMMYp1hXj3LTKCceaatNmre8s24jqam6gjVV+dmHjT9tHdHBvYp9GaOhjzEwZbKU+eqzle11koYM
LA7plk1g5xh+qfHKDabl3D6OIk67g14UcU8gJoEHQQDDTgXMvnhUjIIEe4x9WwxiQ7hR5kMNTnNG
MY79ESApayhMpaH6rIduGjKk2gGB9oXkMHsOO4yFMXIQFyk6eoTdUg00eiVu9TBJ8Jq3LqbxDz9a
ADVbnO9QAgOBegRFSDyPABfdltt0vmwS8DGyJG3JJ+IoS4LBySRNngYyOhhrZnDhhGyvKyCpEhsz
lUnOBojQN2vgSbfhhsx+Bkl6afNwTYZ7Udtpwq8kXFBEGMwlWQD2351BJBAmr31YblcTSnnK65pk
QUjrYf5ukdq78wc97UTP5h9KLG2XpVEfX0dlNF3CCISKYlQrBkIWPDwMTCAn0HkAlbOXQRZbv04Y
8N7KiAuXKRgzgw3UmsUV8Rqz854tq975K7QhuSaipwWpEkA/DGgM2U5+PHY7ivyjMRuTqK5v7QQ8
F4wqgF57sfiLOmDwFQ8HpRF0kHcwD6pQzaypK4B6SLIBtFHyjA5LT3I1qGbKo8lDJv2yUDtgYigC
hzJ5Xj1MpIUPXh0kEPO5iGqv2yKea7AFiSZQpRKg8uNRNdR7xhDNq98SV1O1qfA5xkJ7IPVnFENL
sgEBaan2vGZjXXQWjMK8H9kqN+08EsTZYWinz11dpXBNFwwsrdGC678Zh8lOe68z0m0x78AwehkW
ARb6Oo/cu5cYRodIVQHgCGInQk+PU2O8J9GNM+ZJIg4D0CpqLs5hx07iW6FHpR/CltZVYYfZGdDd
6m7IK3gqi/vWq0x90fSlOp4ygzpwH2YKYpJtU3M1zelsDlDMqGQL11hdYb02rHyeYT0UfOJze3KX
OugWCoUFhOmDc0TAOYjK4SY0oGLk3HdUbKvRWbGxzoS6GCo+iwOpk6HLJlmBitNBC9JehqCYJlct
hDkrbhbrsSMDFywtvBJ+irsqdeFnHCIZvgga0TcbP+z8Fmr/WrHNJLpWbkdY3pBNE5qu2ls2+/Uu
ZW0l82Tt7HTBy8Xv87bUQ3cJ+2jsXCXHePmnrPsTjRJQ+HydIjTahwu57attOPo1B0rk4igb/Vb2
eaWAHh2kN0fVBv7ieJQy2Yg9HGXG7oIidq7eG39SwNsJdp69xWZRHYCstsMeU3ER5hTrCEdrBdfd
Xb8OhuSgqo1BHoMKUxaNIJ1XhKyqSCFVYAHeIWEyuEOyMripg0DsTaGA/DwGKFswIGlavKgH5fRY
2n4ZC1iT1i+I7Jw+R1eGn0CuyVD0yskn35x+eodB4FB4MEhzGaB/HzQq0k0BBrrlUGJ/8/HoElFs
N5WYG3wTwZhuRqSYttvAs/MVDWeyZKAGxpfVsvo/hyCU475zzTBh/64rGFuaWHwQOsaXjcN1BbSm
JWLt5PQJU0O/3KsgmD6d9cLPmpI+BWYqMc7piQpws1atfEqISmgeSiV/gnuJ5dOGA25SOP9alWnM
8Gpg+6EIs2F1L6kBkA1eX+S7HPevDU7m1zVGa+E6uMxnOkkOVPsmwNA2nMRhSpJab+F9bB+NH1Tj
OelEcz/Msmp2JgQV94BhgpU5DgxvKFgZsOfQDxvm7TnmaQw0X0G8Ou96Lc+1a8AmnXuLYi8AK9jP
K79bHjoM7j+ECRq/iFLtbuELDxFzaX1uco64ontU++EhKjF53HLplek+IKpEMghYopNuARY6guYo
m8iskEFUgi1SlIFGoLFk7XyO8LSwz0kKjuC2Uom81EYjJosn4Xw/dB00uwujUDbiDuhMzkSlL7Wo
1gV63qm+KpExgVvUa5nN26rHIKx3YHIWxDLWn40lSCtZC8jnfsSPB8Tb9WG1RU40PSs5LBMyRC+Q
06/f9WDVDdqvM4/K/pCOFsQcTEBg5hcQkZyV6WmkWJLB/xGsBnG487qsbxib9hDc0cADot5J7XJV
maTGuh7hGOdPzXnkj0m99aZ6eplZAmQ5NaTfgj/eXI5u7J+GuTNPp0HMs+fbtM/KgHbXOhoVzBVl
SnDgjLqMN0vJl3EDH6nugYB9isEqaRhOmaSLIUAuvQr2ILUcvR24RL4HIvVS+4iKjscIu9tAHd8M
K2afRRPVNMpHyuKftOylv7UmWm6WuFf3Qx32Q4YSCJOdqBrqLqsTk1yhDJinPRgfC8aV/YgDbgAn
DcMuZOvCbIbq+FJbiYxU9DjT7UxL+daAhNAXVWRBrxEMMZYgKYw1rkonT1Yj8O2x2UwEeQoMJnZt
D25vHkyBuI6CyGt2fIZwNl+ksLfwP/PfKHfioQWfUhR9IkZMca0Ylk2SrpSBNE3kpWwZrqwaKwUX
/QZzC6jhpx8YKaVvqw7be4wRwjNSWfYo01Y3BcyB5c8Q8zuMI1pRpRmC5NmII9SKcRulrfQwYgiD
pxE78VgkPae4rSNC9mBGTl6uE6qQs3w6OvKaLOpdxLGqcmolFqvfD6nN2jqJgj3sEEe3gSa6BXPe
n+0dCMwDxci8q5fCC+rleoR8E4pplDQfYai5O56UKy89N7qDZ5VPl3xALYVSENICUYRzpOClgqR0
ZI128OGpJi+4no310wxEE2DzqYfQ0O3KLBYhWYJ6zn3eqnpjG0BC2Yrj6CgHzwP/0gwnKpIvmw0Z
hzLYl21aX8uTlmsLWo3BKXQ6UDO/D096iKg3LyJsozNdUwDeU+oJm0+rq5PdZMZgAN1U1nbbdKeh
OCv5GG/DqaUgm4RDe+HxXjZbOL+b2yAFdLdxTVNed21aqU3arzzIMJ1XI+oQAeY8Tlv+7HmcfU5+
BTmI7wOOw8Ks8XHgd9Q9oPQzVxD5zkummtldpGjSAgzjmMDTSvCAMwwCWZePCyJrt2oQZZhVneMY
j02mfxWtHrtDoJkZC3ABwVMc0yT+MZQ2eKwlhtWFDy50Cz6vxFzaJgy6lKqXbdHxFnMwNSu4TE7E
uo961uayq7Uuc0g1HKjNrXpnbdrPmZN2eY6lwgGCUVRHc5cKSCBRNqNSFREFDdcOupZFrKLuelKe
eE+ghH0hSW1NplA1BEWDLRaVNvdrRFiXYaUyLP+AnklUmze86xq4GXVjiakuGIFB3rIxuuGqil+o
WxaUXX5U/fSrIE7BDlrWB+JX8mFV3AQFYojrKvMrBVmDX07DT/BNdLtBGYVjKAWJpc1syxOW1U6D
GSSSxv2oQXLqsyqBCgKnm4hA1An7DtoLHGwZ96GGzdCgNJc2ZVGNH15hIj5FFehO8ElCSV9yHrwP
NpQ646FcnudRgUftajK8m3kCswNunhHPppnKdQO5iiHZ6ml4zSD2PkEEoR1grgTICjtaEvrek8Qs
OLpViLB8m9Ju+QEjNn4NhmGz3oSR6pasX4GWZ1Up8Y1qPwVHNAjn/sZBVSuLVkDBifNtSv0clt/l
+YSemGXgIPtHUHaWZlf2doIuCqNBXSQh5TcM1vGg0HEQ7XMCqeO7GKz/UVHXqgyuzxEv2pXb89nT
2FdUY6zDAJ6ZizmJaLuNIKC5qyMn3gV4mgkGya15jIZJP1lSj1BRWM8DQS3AHqUnOua+nps7hRnT
mqc9joqMYUL6VK89WiKvxtLJNUrVm6BP6aWLGeQeTWRBAk4pCXcUgpGXmLkGPBc5trxYEWs9ZguY
RE/jCOosJiCseksluobMEyBJ5dylYZ0tYTC/drBsevNg5PKmVDo/82YCp6n1EESV6zisz8nE0RPi
n/vbDrFIP9DgtEsOpYO+CqdAPad1DQ4cxB64NZ71ciIPCZCFk6wMu2nKMPRpHqAFiB78XnpvPhhs
YPEpET6vNOEeWmCKZe9sstZbHlT6dpKNAV0VBc+FM133uRprn+zC17fYqrbcoKdXH2ATj2aLhdUd
wZexcza2Sz1nSV3CfhL+YqBiGVC+ntsxlT98H+yRPEbtV2N0XOlkm5BuAXEbQi3UzRbH7WZFXu/D
TNlkMCM+kS5gm5MmR1BShSqcQTFqYOXKN77wyE90YmC0rYwH9U0FNUacU7mEpw2sW7ZVv6IihLIP
/wDeE0fzSVtyaaveQQWVzvIJ3ADU6wPY72De+Iy/q2Yh0w7MmuYKZTGll5AV4BqXEFKxTdnMcr2D
hyeq6ZTPoJe00TxhhVCnaEGxbYMAIlbcuFV0kkcMElXOGQ7VaFOOawJ5gQYBr0hGlIowAlxleZGu
vQJLqpmD5JacClY8yVb+CzLTTmw/T2mPLCDItC1wwCmR5YatK6dPIrTiGmwRBLTi4jVz98/Z0f8K
S7sQ7xP2kM/5K1L2F3Dtavjo7+bp42O+eB2+PvP/Q0yNngxG/z2odvcxvQnAtP/E504g3B8v+CeM
RtlvwM9onKQp0HTc0bCJ+BNGS35LCFznUx+PReFpePUnihZEv5HUp8C88ICf/jFR+BNFC+hvJ1Qt
SAl+RhpTgKX/CxSNRH9M9v4bRgPlG9AOw5QSR0sEi/CvMR4wrhNpDH46gIh6OYqq8UC6l+HRQ5Hy
ip1AP1HoiLD3Yy+fnf3BUunlFWiXV4kqy3NhRPBWjgN2vlokB0RpVU/QbkCsqNfgfEaqJpAngInP
pIZsbmjLHhSYOO2vUwrKmZFKfBoe+DcguoSHdJ29S2iQpltPmfGS1LXJGgFCl0+C+QKOr8MjgB2e
96aqN2jlwwLkdUTH4i7fTCn1Hup5DArY5fDDDOndkBkxYVLq2/EmwdTqLpiGdce8pn6TkPVk0DSa
A2Ow/Md5Nd8YZ9YzO0fh3s4VPV9BMtpItXZbwOrNuVTmgob+Nadkw21825ISxC9K7tDHJnmSYj7o
ZsTkpjUrX1NMzDMfeI8tNYiHArG860B/luD29YaDZNlqUP3jIxCHcYdbcVufJBwsqo6UtVcRfzBO
3kKTMO0r2MNfa4e0H+Rk8jRDI4ceZFrced8nHJ8eQ8nEDMFJXtWBkE5Z1nYDzUCUdm+krvw7sL3G
g+eCezhBm5emTFne8cDbGcKBGLLLmgbhDkqA/gbKO3qxymR4ML3v4D8AU90YaqB7LhSgkgjsXxC1
W3MEzBTlc6P04wwFCeQUVWs3HN36Vaqrd1RsSPmDoLBLSAyiHfxivYTVWR/P5buuFpDaRzbfMIxu
cFBwbzeUeimGIbiC1C8oqJyvYzU/e4tnMtSGOaRkYe7b4AChVWGDsTAh+spR20c+RCkOH7ABG/0W
M/DOGgaUp2ku/JIOR2BiPqhbK4jjQS03sJM+mxd7NnpV7nVh3g7TW0WnPuOaN3CHWk46YNSAiuvq
3BsVxCnwBcCHUARlBRjNKADh7QjbCv2o47pBl5KYszLB1cm4AQ876kYwJzu29ZehK3g9YULaY6z2
k44JyF0pWGiMcnuIx2MZBPjUiqnNaKW3m5BTkswrLm9VlkcJeQAAleZiApkqB1O9LiJ14v2xIBu4
l7wT4wVbOQYlzVBCJsUCJu21A84QRHyHEKQ0d7HbCd95WehwFNUhywikqn6wbFtoO9gMaWq/Bpke
pd2PVIxHuqQf00QOnoXGIa7nM4LBemahLcr4HNuLCuKfzRTy7UIjhLaa+myh6M7QsuGGg+fVBpjD
GRsEOS4tiknQgtFUEAUso2cHwIDsUsnhUi1JcGM9iK+aeHxX3vQQL0ZekSS8AcNdgP46NJlbOihZ
SbBuwK5/tQM6cwU2+e3k1xpFLvML4Oc5DazIbRu1ETRxDrabgURZOgTT6zoH0dlUJcGucX6MMsnL
m7nkVyC82Axyghfadv5uaYl51BELtlqO+k7TEMUfwmjqyiv6oT/GyuRtzz7rDsBNUImLiKPnaPoV
muP2Cn0Fmk0ngJQkQVUwY97BLRcZH332GNoOIOyUiLN09Lbgj6GFDrznFAjXtp+atUAo4325TkU0
C7lDYbGPgXeoAtak8Tl4GMNj4FgP0jca7qq+AdFTXwsVZFUaXHiMHISbHyU64gxOMFiT83BXVuJn
7+LXWI+X4dIOl7GoqixqQZhGH78H878+hsMcYKlH08Frm+Vx9DpghvBEB1kcPSZd0QaWtm3e2ZJO
EOCgLja2XT9hZdoUPWvNRrYRP0PzoXa6wTwmUz7IjnVfg5hMAu84DwQNXA28oK5a3E8jxDwBRX7g
5IAtAOMNt7ZKsRumZVUYEZu9gM4GhR4g8qiTl6sJIF+CWzgKSUIKHtDkzLFpPUsXr7p1cUx/CBmE
TRFXM7lcom66gqLwGPDmpqTj0G/aNhV47XrRNg6KyQQtQk/QVgGniPZkAQ2Hh8JdxtD8f6RNF35Y
fG3HZk1vyAI9e5IY+xbWXvLqhga81bA8wy+yxgVq3IKP/JDgKNosY0gA5PH2rovFT+QixRBMwm/D
m0n/CEu85XagXfuoXLdmEAwcqglTKOQq9TeeXAgkUHVKVQZzhWfPhuh70m4zD/aHi/uHsgtkAcG6
x3JsA5fL2LybCiAXhhToj724Ra8LoirubRi2DZVQA/ihVD2KpEIv1pOyOkE4nG1t08aQ1PTjeNuv
J/4WEGAv2YGjHRwSz3ovkCr05yg/mqRohj6+D3wvCcHlHPRL7EGXlq5hf43eaDmkQHqB+kmvUEHt
YXIhOoo8Ab5M51AqAVQkoMY/DD0OqQX427IRnV7egHrAH7jsl3JPmnF4pH4S3gfwCYCcaKigMoeu
K0r34NV7r6MW+nahdLrzWNLf0qFSdyhFkoyaPkKxDDGB6hApWBKgPjWiQcBJC+1VFMbrxYK5whFK
N0xOyrV5kAF5lKPAEoMW5ywdLDuKdbLImW4rHMDRKD/ciiQxsMj1J8eTHFpLxR5iZ9HEIBwVO+TC
a2hCJnbd9DtJwPq0ql9uqUaaPCSoaNmg4AQn+a6uAWhA0zdO5a3XxDiJJeREs6m3sHZ4iFxbforJ
RFvw+/dKuV0b/kzAqPJ8sI+h/GjE+gbh7gIiWlFVJySlSUt3JVpZnieNnvOlNoeALK/J4gFQQR+D
HQ+qlrdTuXjGpE6vO66QhmRBlAQ/7+SzoeXruJRe4U4KGCzfi3DUO4gMstoInF/pvOy8lYcPAdFI
xTKGXfgttmO/sXzbx+jUKVs3BBYSN0tNoocJtxOUfLMd7+qY0Q08H6Bi4L16FZMOoVLCMVO2dNzA
ayPKOvATD1UYQUGFbmPL4VWwnVMTfUSxenNtvD60oza4ON20G3wd/AwhhkNj0iucoBMkDxOKNDWS
s1Cu7V3YNPFWwH+zmGy0Q4zSf3F3Xkt2G1mXfpV5gIECNgHcwhx/yhfL3CCKRRLeI+Gefj5Q/UeI
7J5W6HLmTiGJPC6RuXPvtb4l93aifbXJrceiKgE+WNVN7XYmk62WXb2O5rciSg8q6naSNL9hKrnE
Tr3XI5td0q1mb9VN9csWgNt51UKmNIdQ9X3MFqqUdWIWqjfxHhXPRBulyOJveK8+bMXpbvVSCzM6
IRfDyKsHq6EvZJp6codgWn9ru3E8k2BWP8eiMG4nOfQHeDZV0ONF9ZtpNvdtMWSfY+VGxDbog7cS
rfY8xUVNKVC1zg8DMxWPqtWKvd5QztZ1HFhmCTgBCIkYb5f4pOayDqpyb032xKknDgQpQslUkuIu
rrvktNZ6d5h70LBun8W3qjPKEr1k2YS2TjcF2YbEpuVYx0pP7+W62C9MeNybaW1x4lmIIT2M1PWz
7eA69+uyx1WHxJ7BaZakmFNM8lkzFQNBogdK9j4t+cFQhtDWoke3uJAA3hrYPQVPxbC2ewlEJPME
dtIjLgXtR46w/9CUydlOjeHUxalxRuTO8lzEfMiTpTzCcJHHVdr6S8u93h8phNOtr+9ixMAAS9e3
7R3m+GkaShsMis/dqPfGwoKJA2kko7zPYpd2e6SdOkbqkFFWk2aVPdo5T6mJeC+mp957P9d5Wi/N
ezenSthYwz5Oq/p1GgpcWeuSTmXAwo/pYQ6pRxWl0TFWGIUhSYvOJQ9a5cm8M1VuHphouplMm1Cf
JreEhO4q2IaVZT0qth0zd18qB/gA5uqGzLKJGTQtA6hz8mWCHeO3Du1P3xTdYoGvZSpTEWFDN4Bh
9oTtoTC0oJgYVzWl6nxhEoN+P6lbstsM+2kRsTpjT4nzB3yg5V5xIhgP1VoH6mJix1kEjCyKA90f
G4f++5K2ON7qfHkqJntTPmTlLft/vMtiCrl+6LBEFmV6i6E53Rmx1X3o2cwDrcDJ+KEr/fpBTHcM
xV9MO/pTT2Nfd1Ax3G7y14pCA/Pl4OkZTgc9ao0bJTngHxAXALoxcSVdeWN2siOVp6G1zzWAjYlL
HQeIyfCZNzAVsfnOtyOPbZKLIBkLmAa9Mu2axrYuUS/fGkPFK+kMAAJcmVoHSxvXoywjtrxKFdXt
IlP9MCdyQCwUuz6DJkoVQxlPGofzqR0Evm6lVAOnq5XzpDiwGogF3sneUREWEYpVRp0BFiRpDxlR
X0TwtpXiN9BzXvulsY4ZM5RAOj3GJqEtQWOXy4F/xYGqdlxa9sgLtBcxjWsecGF9UFv3a8n69fSl
oj07LR5u9xh9OK0foXNPxnnGtSiZ1c35ZC63iRMbPkB9BT6OopxHAa7gcU2Mh6kzT04P03MQ2h0X
hnfp4reLj3hF9yP6k2NaAlQA3I7jf3qoufF5ozG5JzdhVDhHZnpkfeSY7afhlTf6Fm1Yn4wOljJh
2czbbPgQufl9ypLzWKUCiy5+gXLduY6BM2reOpxMyHsb74nFE6GojfBNqXNhcAlysrPyZYZ3QY6r
/OL2ik4yahN7bgl7OMlHP2csctMZJqASPF+HlR5hFHAvtq72wF7FgBgLt6I+NwzKcGSyWgTVYqDO
dhQsVJdzxYRLoert18y4mLJC76ExJdQL3+jy3bxW1mO3lmBponrdt5r1NkaJ88pGmB+mNH+v1Ap+
Hn1SkCQZc9MvakVyOKIUa89PXxMn3FuHIcqfppEbIlsbPdfMHbgrcKH3dCqkhxo38uxhTmcYOWlq
sa+bOMrCVsVQH6t1FGiRyPb8wTZc3fkRoM7ngnkySJSBGVuVySAjruuupXfJ121/MdLKZbhkRdnR
dDP5NRs1GtragKCeRyc0mnkXE9zgMUtWbmx7dB90d+RW1EXOteVi5MjhmiK3v7Xo2pyNNhW7dpFi
J6DWWlbneJPdbmwcbkdGv1xRDsBPtSgw2+HGbd1PPPRICRZm1ij8QT7qZyNtdeaMrRssTvssLeWx
U+rO11ur5Qjq34ZBTAculazXbeDYumCrUDmMh3ZjU1UZB9JERAYxdqfRWlbc48X7aqr4yoAOHIaR
CyiXFxQNZU/lnN7oShcfZ+7LdsPfoTvpHglqgl8SjxXNFT3M4nKfCi1orIWCR6UPHQ+8OpKoD0ab
ko1Vf8+s1gmrKfWz1egCrMwRHOCoCvn1UBQopFw7YzkQeocFti7We01Wjy14H1AgtOOtBSgD41O/
NbVmp8XmhfPWi5ToMde/Kvo07uFHLbt+7tKvmMqkR5vrVIz2u92P54FyvUWItJ86DuM61x45K/pb
WcjmVNo1bYoKEIaczHMU6evRjipcw1HsW2a0G7vhrq3ccIH5VE5AGmROOkrE2KPTsGc3cVUdE/p9
PsDWcc9ys+47Yab7IoqWnTs1SyCy/mVyLXnb5xUqtdR5dbHQ+1Wd7QF3oavPo2tOPX5ooqLzF3q+
nlH2z1OZ7Ywuu9Rl961xHBt8N+Y4whijPaKY9VT17auhVd192dtPA31/zypq6tjJHfaV6Yw3Bf0C
f7WUA3iW/sgVvcs9u96EAWBmCjMWO7Sng6dmwxLKUr93u9RmL1W0r1zfvgobZJc+lfqxKQycwWhS
8zaKvJgWjEkZTdpcw/MUJ5VvjCr2sNay/GTesDgcz/ix1aMm+Ic6IRVAL+PbHHu74cYL86eS5l+a
xkFmCvXaFCVAKyN7niPjRu1j9eB00uTJo8Xjjh1X+k0puI5l8omBsZJQ0wbrIzZSVH5J9Uim+8dg
iBZjstt5eVXyHcVg5JgcbRgeuhjd0B1bQSO/qSKXDoXyoIv2FLcu101h5j6cL/ytdPTUHA1ahioF
fFN7EHW9MEZT3xDmi1uzdK4qhbWL5CwbtNbP1fw8VdWL7DBtkcGX7gRikYvmlCwbGTKDGG70SFjq
tk6AVs2s8qSMINgNzj2FB+Fa0oWKgWm11Ow54Ek/zQuooLHmgil5QD1KwB8JRRm2vuTTSGsBCmYB
oxc7nccWtXq16iy3bWscWoeHk3oq3beyUoLEHR6sEZHaKntoPNbwUA649dPi1dCz9rhipEc3wwCi
0y6q0tyLSkD4UcQPJ6JOTqM9kV9v3UQ5kY5cMNbSNPyVhoXHnafbK8J8HZjWvbvuGPv2GvmGXlya
kWBdDkXGeXxvqM+0V1RCxxZKvC8KC7P6ON5DFjnrQ78zG2zHXW5h2J2NPbA5H5JREcSMlZ5MoNX7
2ZzPfdw7HBzLtFsX44PJ5amMhosWvdsj6wpF4feCAb2vbCvQHGlWDk2oIaiePKamw9mC/BN0jpGD
NhD388jP5RLqHPXJRpMo9/i+1zCxgSYOeQYWba1CPdqlonxKhXvU8kJnG+LeVxQZjuF5WLjTA2kx
nkVi/LCQKlyggphem1jGTklEd5GyVi5O/66246tiDoGLfA/qX/sNt/C4a/qhwNWsNKG+Zhs3BjO6
hzrjK+css1wrR/xtdIe8mt/mldFRMsxV0LXfO1MPNTETaFR6dl58yn5+1TNLeAMuSsQ2iXHIuji7
pliMLlqrW08IU+MbxTRZLeaLIrOPWh+NgzteZbnKQ9vEn3ldrtCx1PkyLf2MZBaWGP1vyhbGrPZ4
0VL1PEkOk7lfcDIz91obcVOW4prIhUl9vvLtNRzTk77udEuobymzBmcLz5ZMww4GQ7dZ+d4DdGH9
t/OdqdvhxLRNz38s6xepvo21HqScjWsOkbw08u/oW3dOU1BADlV2J9a+CGSu9p4YypEWVvIC+0k5
xopg1r1ebHbzJ0Q4q1cZSvENm7YISvBxJ1vvVuAUmhEAuKphPXaMDBulOlGORpeJJytVqkc7iwjP
EtN+1Nv0Wthx4zf9/DyhGxjw+iYxZDBLKkqAUR01nRa96iZeuzXrw3pVkrOZZ8WVr3/eKdI6RNLk
jdZJ9QQ/kp2qEYxklVfLHXf6ModdYQtUZaArRBkB7zW17tEEpRlMjn6KtfWY8yTuKUk+hZIyeIzP
KtgCKcdvVVTfINeOdlyPAC32e9TPo1cU6hll8b5wITQ2a8Z4saHBQeoNYhAv00CBqcl6Eqvl+FFa
GLvVVvdyjrRzMlsyrLXGfFkolJDCTiMrEMVXn4DdwBS5onasncMMbWPHdaqg0G76e33MlGPKxAA/
f1HRvRUDR7djfu8tdKR0V7R5/jRs3o7dmPNbzsPOBSTz1+mRyK+DSFmEtTcUe5nm6DfTcODEtTYE
m/3W5IPHcbSzpZAneBPLdWVStCMniOyU3BtS21cXOiq0xXXqX9a7vJO2sVvc7LGTUCI7sJDv/ZCe
Ac/Q+5oe5GC1iPAmTuWuf4bo46ULdXPXwWAoLds+zSNji8oBrjOm9udcmMIXlBKL2uPWtFvr3AlO
Kppg3dlcKuTPcvHExtZubR4EtzXPsOJSg1MvRV+n2qtQORmr2vQBcUzWhnJawHGOdq1t7b/mOq9d
d87VcaVvMrGpjHTnvCjurzRIf9RN1fkK4eq5Rxy3Ha691t8OxMaFRYJaYYELEhjcuA6LM3QBxdqT
LRXjMChle1AUZDyMtKl7TA105Jwg5RBd7V77dkRzC+uH5xo1HjtrFhV+q2X2sz1zTk/SdX00lNUR
ypIo/RURWxKUtqyuEYSyBGDCyNi9HZx9tnB11tp8CXg59y6j9/5VUVtU8qPTK75al83Obid6/Gut
fpi1vCilCCIHIpXbG1DkrAGKjMs2P6Kz241mmx312Y38CHlBuGjj48C5/J0ftw1HBA6ZZztj7JV5
pr4oRa9+S6htGi+KiuR73SYpt0k6Yo6Ek7DyRX5avaleksJWP5jHi71A6ftaI3/7ktN7Bmdh1Lsh
b4oTTpVAIu62aIemxptumtqVlpC1z1DKP0o2wtvITZ/LdYguc+5W9wm3m6+jugkxXe4JgeWi7kSr
k3wZshpoZY7g56bCUnsthgHp1Qz9MdMQ6y+TbF6lvbqnCdnuju5UT1VbDIHRR/oVyUsXYBL+iNvu
zkyZHyQqvST0vMox6TP7hgUhdxpSvIYfTK0fKfuas0wRLunEBCA4ANT2ZUYAgk7C1OgzRSYkA1nH
9CIn9USQu3m2cm19nDPqEVFoM3VHNSwctXp8CyRrPAPyFPuhcJwttNF5mdAMf2virgzIh5C7GoQs
+gl13ZHqCrHJkByLE3LruNQeTABdRx0T3it5r8vFtdT6XKdr9K3TaZ3QA6piTdBHRB+sRGX1bbJp
ZJupbQTN2j8PigaUpFfi9ZtM8QkpqRbtaZUa53r+kvW58gEQOOJmJIYD0kF538dmHDjrzEyuSov9
nMNrF73bnfuonznCKC5y0EI8PO2S+0U5+z0QZbhJDy0UvjQap4Oqa+ZZi6WNvglYvgYn7BP8rDih
XCsRyyMa9JWVrDBHXYuHjht++L9NHmTwCXRv12y0vXJ0q3O09hZ9zTUGJgi8tlDihC3G7O5+ahD+
kRzj/zWhxRae9V90Fl36vy4fVf6L1GL7I38qLRztD4eUXU2zVWGZuru56/5UWtjuH5b+U+PAPeBP
OcW/lBbuH45hOVDdUA3CvbBMPGn/UlpYf7i6aghXcPF0NcsibuYfKC1+JbTbpmPB1bAgFQvdMQQj
9V/tp+xMQo9GObNsRuveFXN7pq3T1gwRyr+L3tmsrH+RdPz5Wo6wXVU1HR333K+vlTLFq1K7mkPK
vCSgiVtdgcKVh4i2312e6drfoCz+02ezEbBotmkKAPd8738lQ9gA2/IKHF/Y14DzxolDEMFjGZgt
l+S//OD/soH9Najw16CKP79G2xaabhl8PvP3lB6ef4XdVJ9Cpojunab03VcZLfLJnnRNQ0YWRVdm
R9wbQAX2dvjPX9yxNEKibVc3dOu333BWUrdfWgWkkVVxEcP4QNkIIPU2I2jzqlpaf6fqjEGyIso+
//tL/+q7/PNz46hTLT6GrvLBf/2K9VgzFMvW5zBSMsa2oqQL38Bi+++v8lPs89vKQVdE8iultrod
Wr++jF0sBY2XYQ7Z7PNTDUn+Ais22zfEOD5225KiZc4EjSFHDvOYnmtbDssde5v8Z87en59Y0x3W
k2u6lu1ov7lwo8FkXF+qc9gikw6Umt1/Sur6b7gd29L8/QMb0HZUzdB0wfTu1w+MrwIMDTPRcFHn
9UuyYEXbmdhUuNFaUUMzfuqx4gyr6JhN4wl40jh/tb/52n/1vf75UU3eAvsNvkjnd9S/GXfumA68
CVf24kDzKv5iLMAxubpnP9JpTDDZ6O7Df/+t/8OKwsTJVuTwY6P92p60v+Bc6I5NSrMWS6hi8ghj
N/6uLW68/+cvwk8HKBLs0r+/iAukK3cKC3UIwm4GWknOJQoZ6z9+FfR1gn1fZWdli//1o9DkaZIp
35aK4SZn0G6Zj9y4+EdUgp+/ks7ZgQ/W5RmkT/brq+gCwNqotfOmL4oCVJeNT5jE3+XT/oe1ANGT
7c2xcdZqvyN8qCmQ9WrRFA69Q5CKFjMRqihxnumJq4E1D8peMHP5mxX4H3Zwg3m/BfiNDUa1fvts
Rh4Bwe4ohNppKXdczmo/pgsdqmVu/M0O/jNT6LdHbpMaarDCDH4rgbTyrwsPIrNJrNA6hvQwTNtz
q9T4cJzazII5LWifLn2k5vtZG6FzKcVYFX5tL9l3DbvkbdzXlXVCqBGrvlNr+d/Fj/6H78Gl4+Jq
EMtYUL8/FCvqIuBDxoDSadBOdGmrncas/TQx8v0bs/vPDezX74Ef0uQsc2koswP9ttdyNWOUNk9L
iJ8awmez52R5Sre5lRpfrIlrl5XZYdkk5GBEf5dN9m9Pv+ClXc4R9lYDgeJvTz89c23RHKUPJwBy
yBijMqzhqv7Nsvq3QkRolsFRwmsYpuX8HjA6zm5nD2kzhGhaMr9u2gVOt6YSeRBPe8NRwv++D6CO
Z+388p0Kzi1CqzZdrEHJ9lslAqm1NwYFrV+5mAlpHDP2EV+lmtg432W+WQ1HTK4jRL8P7Ilg/TSk
MugGGhtnn5jA5KI/ZzXudEx98UlXJStyboW8FKWmNwdEFPVnj8wHgRII1XRXFBVaFUuXmDimJtNg
Q1ugH7dLKel1zGkgaNp1BO4hnZpRXGyrH79FANsx6mDMuAeWGC2XdXVLFydXnCKuULDiyNJJ4h03
K4q1nosTIgTL6fVnAidmwL6JhSbQrurUCMSIrfauyuHjn9eqFs5dOwvSoxb8qqM3mVnyqTULcxtn
WZnppXIhKcYcjdSvZlc+9jgaHnMngr2ow/4dvEnBhP5YjRk2+aySuvHeFykzlQYBUha0Di1T0Jht
HUNt1sjRHHoRV760puLW6VK6MGudN9CjDCX1HSnajwKRCM2XOq1Upqq8Wp20UeJHlk3YA9hzfpoo
Xb73cZnVPk64/nukqTqoZnZb9UDuELy8CO3cJfupoCxhRFihYuhrsLSjlTPJhD1f+7lcW/NGl1h2
z61l9PXFshm403JxsPPws7aKUcAsY4AfyNHqgK26I56t1cEw7xdo9kVgW41mMOojefM4KlGvHvUI
sJAwhhWVaJrHuc+l2v0a1z1JOhr+NZs+XpnuOiNSIR07mn6jG7P9MgzYpSkhbMaFjBoy52F0IbOd
7EFX7h30aBhs8bowsp4rZwycfksuyTuKDT/HJI/3yOnluMMokAK9d2L3A6WrLPYd8mSmoiDimfWi
HlROY96adCfkgmaoGrToCjB3ic7LSJXnEyGhnFq+5Mavp8zMdi4+nPoMgFqNA539BssUjP27PI6N
7qQw9gPNz7f5BItyrk9OJZnoGGveDefaNuVtCWvVDLi900tCeN28sIwXnYDsmFZ4Fc86QWhRepmL
tu/x+crqB4f/8sIulzC+xRT1Fi+VyQixiWxA/7o0xC7JoxaycOngGDOSOv0cHHuTfVfL8GEWjaVx
c6ae9qK17H4QDYVDqi+a4jEVM3/H3LSZzsg+WbMDusB2ZxFYJx5naKEGMgsnWzY9cSTCzkTFerfO
KzMIz9RrLQkGQ5o7l8QUhm+N1RM1M6h9v4G0e4W4i9FkuKG3ZBqg3kQpdawdMbGQ2Q0mf9bJ2r0Z
lqKRn7B2k/K5n11XAUQgm+dG1GJ+3aRSTAscleAWtj+ifBIjnbyyidZopxBDyORuThJEVAwEWL9M
eI6GlBb+HeR/w8XE+/Ri9CQReVQ0hbNrVXN+/Llj/qMewf+flg1ty837v7cSDrKKP7rlr56Nn3/i
X54N/Q/HxX3hOO7GF+Ew+Z9OgoYzQ+O4pLlg6vzDBsL5H9OG8wedBJ1jDpch/2EzevyPacP6wzZs
Tcf9oXGp4jbzT1oJ4E22ivYv55yqo3nRbLHdFXilf6tF6zrrkd8xIu0d5T2a91pbPCbROhwwoVkH
pmiVD4Ja3TkMZVQdLamVqAe7XFs0F4Su0FEmLKWqnSDLy+dIXwQpEXDlULXTSpsmxtKEie3mDJS7
1GLj2hj6cGgs8WE4aXZnZ3bDWAAWyFATgIPV9A2wwrfRBsAcfQCsLsK6ceQ5rqP1jnZIe3LGCFFr
h/cDESPaq7RHtRITQozfwY7v5rgGscEocL9mEQPmOYFeYd1ZivueLVXiNc2K0WS+KNxK0YZRAyeC
+VckNWW3ZQJiDUH0tBGfW8gNSKGiTRRVYD3YJ2qPUOqnZkq6mfMUb0IqdZNUtZu4iuczOhDpYpLx
9FN91cF41QOxibIaRS959mvlCSEVeq15k26Z+N1e8k3OVaQRyq50E3k5iL35OJvyi9a0uh6bTRAm
+T+2r7MZpnDeJGNSHSAsVz+VZKU5Red0k5e1IkJppm2iMxtJVrD8VKLFvYUqjZFk/eom477ChxEm
m3ht3eSairYp2kiAQd0mNqGbiaAqgs7NnDaUTqmf2FNQxUGl3BRyEZFD3NDwWgNLWZi0IqaLBn46
86fCzgZxz0jxp/Ku2UR4i0SONy6zPGabRK/q0uWgRtUntOrvKCqu0GYYK9Tm8gPNteXliUKZVWdZ
e53W9aw191p8yLShDObcou7D3ecTHYxhHsZOjO1GLq+LRorCbDr2hyJVzAYlk8F5gLPfG3sOcq90
8OssuHqP/Wh9tm2zVxTlbbbXo25HX+scGUC37qtZPZRa+dC5Nh+gGPhV40XcSa5w3/tEgCGp1+5E
dkHpi5ijC6L27DkFmr44b0LRjmf6NcyTtNK9M8sBm12M7bcLl+iABVhe4gaFnaMpbQCR/SstqcPK
cPBjdhUmzQAn4tWjtUhtB9qD4ZLu3oi1QgEPuX35suiSv85Qc2VHTkVBKNPcUQ1sMtctCmFqnCf6
zuX9jIbHr0bY89o4KYfBzMcbCufSM2lqYquxAeyKZDnnVY6uK0bS2+nHGeR9SN9JDYusmJ+7NmZk
h0zrIvEVhV2rRkfRF4jFyFl9BSBkXKexVhIvk83ow/p9zqruzSbCiSOUCs4nLCxi1sSkG1Gd4uMu
hDKcvYKCZELetdoeX5MTlKYNKMOqn8e1a2/UKo6PEtlfQNQO17QBce1sWClT1fFzKSTGzqXjfUUZ
/ie5qGwVvTo6PhksaH54rocUL7hbqImfEtUX6AVpTBEl80NpKdPF6hX1UEiruuSJK94c3XxUEkrJ
vs4e06Q6KYxivViD8W24FaihYUwepsLCHqI11dGyxG1dufs64VPjPPeiXPeb4boaSRpQo4mzI6f2
CnScZ/ix7ko3REXSI7balGj5D2vNdIzsUxXko46ZxYnr26hVL5idxV7VzflorDZsG/rRIJEc59Sw
97MGzTi0oBFfW0pbeEPss9hkF3gx04QtdXSQg+hXOC/7lkSW4ufsQoxHzArXaOB566dPHRO6T1Ns
R9ohahQZI4wg8ZwmUHKxmnsIraTs9F24SjenH1fa/uzk4oJPPMCu851prIIyxj2NC7pqF79ZMCZF
88yAs/XUXjyUTZneY+W3dgXihFMTOetuFgaUhRmpFRTx6c6CJ3AgBrB5stQuTKuZWEeIU0mHlUuW
XxazWr1u1Lzcsk7VWIRrpb0tABuPrWOfhwKoBfU+vGezd4+zxY2PW2L6lJRzEXmwVIZja5Wn2SFv
gtoYEa0KqxwC0OBjpadiG+1n5H/89Q5CXVKu+A22CxPkxoTvv7rqPeqvPIc/Dqxa+Mbyrdeyaa+C
1tnz0M0HNOgv4ygR2CsWLrellS+Wi7zXwOjrjRPWnpKp+l3WlR8W7q8dPc8mzKARgQqxfOLH51NC
Brxnw5ZCCl16w4pze9EOA0FVd9rSL3dRm3Ib0KrbcnUenYhbulbzxlT8KX16p0TN24SyJGzI9AgF
6oBXCzM6G27Jh2T38W0ASLpdYqkAE3My+mG8FQoRn8nSBiaAppwv+0bQQ9kvEyR2N9PmL2PcDgds
vUemm/meGCzsPcQDBYneyJNBDQ6NnbS1y+L0AmdOC3I7IVluHy0uSRIt3v+GIxjT0CGxLdBjZfM6
kobpKUPzWPadc8JDBPtI49yMuzk6Tl3a72u0tuzh3RQUWXVf9VXItGQ4xUa1J+mkOIyka50Goi2e
NluOnk2BXBGxWsU6hAkBmiHiIvPSZ28r+UvBoka27WX18MBFHcnDwtrqBuUlwQYEBKzWDnaruncy
XwiFSIfmyBlhHrgALH4N2mMHsiNNfD4CE1oSkxCJgfnwmMXikcNETWlWBqslr2rJTyM7+9kgfcsQ
Q9iayMhLEhoRWNy6ccmc0Q7avuDcSKLPgu/Ck87wVsS0K7AUTD7+XAaIaxq9tso4PcQOB1+UqdA9
SxJVVzcBH6A2yN5G0b4ndTdGWAm6KLQpxNDns90Eq5MeynWT9070kt2a1TTHcse2/jK1w24ZtP2S
Kue1yZgUv0KJCObslSiGG2KFbtsFKftc7y3S07wOPbDQKr83XuZ6eawy6z7Ov7rcZQxG87Hrvpcd
Wv/8SvhiYG+BhfJVlxyuYx+MQ30LQePQEsXY5CA0knZ2QhXqFzmnwwNiFfXUViKINaRtqd0dQXe9
IIweg1QVD+2YDIdkQrjq4Iqp6ROAxwsBl5NnN459mDZ7RMe7mn6rSapYa+2k6nZ7svs+aLDcqrjc
4ag8Ku702qjJCUnbDdknt13d3g0smHXiTjR0bh30xtqHvZ2irJqQXtGlPCqUrX6lLWkQjSjuLNqh
N0USH9ZGbwJE4lzVRsJAyuqdS2vuJanzruSTHvY9y8UZOB7Gmtl0y7M2e7lqlztOMiSFRNGFEVr3
Y9YK/UAYxx5B5duKiQzBsLbSvNlUu0qK9LXSwKmRNdvO5iN0PQO53iJDvKbtQwO03BObDCpVuveE
KNNQ1wtObPRoiMZIp0Zh4Hh2tfgi6Rh9d8m1XJTvCXF2nTWxuJQqMNru25K410VHEjIngTskO6z5
/tIaZmjQk/WN7W3ZbfdKwcbfgW20aYPUoWICabC8knjL75iN5SsLrQT90LxAPrlB6vtZSZXED127
UdTiO9VZc6rpmb0anXHPsJp3hTJt2nyCCjoi7d4Ze5aSPka3Wj89EHn4IKNq37EZkD66fYnGTlpz
tUdYahxUFXv4glsKFwiW1jT7LhGu6KWzIwuIeWNB1dOh5Zdmv7wDuyqvcDp0D8W8e1sWJDCWQPMe
eKbunLL4NmlZiHuLBEHG6MeR1hyRzTYNtFE3zE17Jy5G1E+eNAGWt2oMIIGQWXLj7cdBcfC9Wfmy
PDtpY3/dhiybnD6/RC28uTjmgG8XVDeidZBmjxWbOYbPQJtmw6NxiUTa3gSi6Ej9WohbojaXTTxF
icFcHnlZc6nrXL/hpkRvryb2MooeaB6nb8AqLjYnPb0eN0yYdDxCUGnPJZ3qHScysWY57xGwfUL3
RZqY6Rv9UE5C8cibUWgnKGy9zKXYDuORf5mRQ0LO6pOim5z7NHDLs+4W4zmt8yzU7JpuRGfJUz01
3eOcrP0tvRYEYaZdPimLlgfE2ZUDslq+jsqO3SOnZYsEDDkVzCMNkTWpUkYRpzJ0c/fdaciPGRiA
+T17+h73Ze2PZdb77JMjfua6DmBfylND989rTf1Dayb3G+AREGxk1TxUxMKEmK8yf7bBOtI6fUuc
HAWjiDXSpJzqBGNrxT1sy+5Iba09k1hM683cIlAUt/tkHN7uoGmeKxQjhVflmvvcSc7h0VUwGqiD
DX9PT4LaIbrFcVa0oOW4kLzp1l8U07Jqf2ot+3ZOttblpNmH3CaxUgrkjSN0DuVA7zTyp2F5mZaZ
di2asoJvtZC3GRCiQ5zPbwlBSFUAUQj4yMZtuVqLiG67PNc3sd2yX9gpsWcq6zWXvRtoa9Pul341
3t2JYF4phumkZRQDtJXZiYsWfKaLx8lTiJjVRzzd9A3HnURgferpDp3ckVsxAuhnm3z5l2mkuWv1
/4e681iOXNe69BPxBkACNNP0Ke+lqglDKkPvPZ++P9btv+MoSy3F6VmPyzAzSQIbe6/1rW54mim3
n8YpkOth7jCoxTrbSzfHF0zI07oIo/RO4BadV1NQYVqpumYj4aZsa8dvLtOJ0Naxi+V1Bf90eY7q
373VDuvKS8zL2mr3kczvRu85zUMyZNrsyXGK4lWiISbMtjLYyX3zYOKHW8159cPLG7UfpgCTlj/5
A4bzsNw7YrQu4kn7aGakuoki/a3yDP2IpbVeY8WgDcx7hhqw5GCj7fzCB42690Moo4FtaPLoqoe4
Xrrwg9JH7TkZT2v2rc14vvx63Ex13JzZKUEwmK3c9VQL99xc3kgEVKSllsltZ4lxJ6oEawDwMSto
fsONobSzsvyicPR4yel8vKl66W3bLn/pNer2XgUhcmIyzXNzmFmOguHcAVN1EUMLXHTnGsc2YeaP
opjmqxRaAPsstT7O/wG5GgmS3rh2e1NdITn1X1yM4ocerteWLqfeeQVbjhgc58CUFUANBsXVAI8A
oUR7Zki+i0+L9qwna+no94l9awWI/nNZ+HvPIDAZEOesX0zU47eFjM07CjX9Zrl1ezUKPLEUgdZw
XbGmsxKF6qeBvM9G/HkMiNuEiuhnt5n9A9MSqR83VSt/BIO3gfRgVndh0a5d+2C1+dvEnn6GWheJ
bYECxHOaaucRe0nZOcTGhVdp4zY1CzLHEjzhENijjVEF+Q+eyJFGQm0cMkR0FwZSA2XE811McOcL
P3x8Drgv+aV8RUKRUeu9m3jpA81eFtYY81Ml5gezzTkupNAOw0x6L/nQcm4ZzOrb2Ef5cfKt+Hut
gLnO5DCw7PQgckCTZcVh6oDfFU4A67NKfxaARSLktIs2NhjkTCYP3e4lUrJwQBu61hx+yywClvGp
tOctUbLm1nYNIfdt3aDKV6My7giwXM51fR28KLVkzWY67b4FY0UCbQhp+i7HYnCT8B0JAaVsRFY6
JReTpQZnq/NKXpeUfsfIyipQKG6VobjWobw0x9J6hk2QkbxqjlQPUhkewloVwowc/OG+G3MEbxaX
DLdFZV+JSKZPBn75YyaN+S5rGk6mBJuVx9pyYY2OzEYeyFymdCE40LlRc6J/kb46khaYTGxiIDYX
y7yNBZLx4LmjdLSnRT2h8atCF4OVa77p1AEAMvrGLqlwQbAulVvN+IOkM+zsIRDHtRXjcRicoj0L
AwOzuHCmJjknCRe4C0d4RhzefJP5lfnINKc7y3Ly2M3ap2XD0WrFNuc5NMl0RcKw45abCEv1Mkub
kRb77qsOi2PfeQVgrIJpn5FjdqQRcBZ2WIOstCgvgzIej7rrz8aYA1NsnOeh9VDXcq3Q6UPgqJh9
wG8KGv8WpGJ5UNRea7Sxzbprak7uM2wKML7YluALqEuMksk6StkhffOWb3FELPqibAfJLkEIHQnj
TKKObr1AFZbH4KUaID04cg9UhbQ1ewmqXrXDVUDpeje5cBq1hp0Rk8wdIahP2NYx+ZNXxCTs0A0L
F5gIx2xbkwUoUIim9m05zRsTKVc0ufjpceBWpOQO42FIfyUNG1qvhpUd2Xd6booHToaEGOqAbgTj
NEXu3ZpUN/gMHcxM2kDVfG6D+z3zIC2sSRjekSL7g7DpX5acpgvEngfs0wA2JfTiyZyQJqv0ie5F
AreR64AmC1eeO+0hPuV77XrnRK5yVgz1uWvpHzh/qOn6CF2JconCKsU6XY6eij3hNglnAqZy8Wsy
Kb6dIsru2IG3TjmNa+Bn08HB2m/okn6HSceS9NsdRdR1tix4OiUxy/cYuri5VCuSlVkhtftqlckm
is0d3b2FgLw4QRhx1dApCuhpI/DXLuGgHeg7opAx8wTbjMRAOkE/4ftcz668JEqZjPEBU0lincso
vjYju7uHTWHveEhfi1pBxOKZLKTE6asnBn3AHHtcJAo4K7qCeB1ZkNlvDRON84BRMQkEla+L1Mkq
tnTg74HJbt0Qa0ajz8Fxf3fcA9M3FM0o5R3vYSZpuevdczn4K6/DNUfCVe2U5zOG540OiQYs9V1l
SFxJJMINrXENO33fFeRShsklMBjaXebIccDeKjBKNhYgaofdmBLOG2ZXMVS7MByBPfhnQ1rfUa1e
JQrLMdSNeJv77rcq0sMGay3renDX510FYdCzVuTuHKeJqPsCf2U06BaP+LxhOrXPY4tUsFp6Cx5b
roq6Ukd2/idsnWuf7uOG8OCLWJR347wh1OwoOftzTtwUQkMN7AsP9iF1ox7h1kTK4onMtkHvnNGu
YYRWOyxBdXFTGHlyaIP2zPaKnOahj1+1xIAIqBYf25rYycPg5LBVswMJFnQfKf2HcVeSmax8khgn
vE+rnJ9mZbBbolxcN3YDeadxoD8M+Xiop3I1lQws+5FoDRqAN4RB74BJ8r5pZ932Xr+iD0EMb3Xs
UfnScb+bLbG3K2MT2K/D4HLYq302dO8nOVB7K2ZInSa/SmyVK3Ah7SWmPXFbN1MPWqRkeV3izcbY
DZ68zCRYUJkRjroObLqtFiv19ApWmFcn5AkvjEs7Y9FLiU93+35TB1t/ps3W5UCSqs3kqW91/SQx
HSPWvxZgtqvIQ+YOhROQ9Y70yRqWuKXuGZt6kbspIAAztPc3dnkGfXYzVM+l/OVG8pUCfSERVfXW
aFzoFJZ/DPR4XqS4HMuqg1zVqw2hrDdZW5HEStuVhf4NbvE1p5BjNgzPWBovxPQMf+Qurzz2y7nA
TNNQFjQWtELyWkOOKnbJTQHCAam6PosgGuDuNx4N8xLHEXMNSKKiOxcQetxs3jCaxaXZbnR2MRFp
aUTuAXx2cF7z90Zsolkw7QqwEzUGXiCztxaOZi/f++likVkl/mM1QHJZ1OPzvTQ7+vztLvL2hCOu
ytahAMUcSYtlFM7axzfHQGUVdudx9cxChEqd82HPUCOsV059F1GPjmrAPDytzdm6sfWji2tNmt/0
9JY0jwxbOOpxGGQ3aIhdK+bxvGZo7pS7xn1phLFuoUxKuh1iKRXaHGcPHbeOwXzOisZp8nk0Gonu
KD2fRecADvbGhwZUz6YLQLOazGrWqek+9HB6dvlo3imnmy6rpuYUAmp3Pbe/1OicEUKzVWZ3nXLA
23lRnZCQzKSB6oWRuSvPC394KMvmqsIsw/x/eZ5zblZINEDhts06dIqZtMZ6A8EQd1LnHELBIdQE
Higm9zaelb21jWko+Q6c7uAFnIMD/55rpE10yzrn0sraBzGo4OC2KO9pZqn0FrrzLzYgeh8OdQwk
xwuU0eQrJ8s63k7utR+3435oPNwSCW0PFl7mGS+AQjEAZXNzO4hHOEJXCUKGdIBeRNCofR3Nnn2E
+EoDt7tXCb1hm0NNVbFxjLPczH7w0uKBv3AGvaOyZlrXY1WfcC3bzq4pQM+YN3PNPmvuE5KQD80w
ejuyUIetHJ2HcGajAYciYnFdlk9D3dPfzh4SwyETud0AmMOjLOQZ0ofdAEIFse6flik4iLNoCIaD
Tl1/RyM8PgC2BV0SNvaVEqN9TNryMgI74DT450R4V9LGpckCJcbLvdtsxmhXD3rk31KIGfTbhVUe
HPJRjjGUtnXBAQneBFMOoJzE/nq4vAJwQqbuDmk/BZxC/OrgdUV9Kz3nJY6CCEw7hH5ZR951ToLz
GQDaNTgVClGndC49ILhZVFyH4Q5YLrNS6b4V/DOER6kgriCtNtoc7nIkutvaMNK7ERjQviRnS7nJ
dglM3QQaC3aAidsv83hTFOrYq/QIZZQ0sRCEk2qe6GQ/tC30bxJy5yeDknDFQCFdj14/7iqXamlo
YYilTxjRrwKq6IeJ3AX27pjC1MngUXiv2aD20uwvBhtz96zy5yk1rugtPCY6ORh6PMjSvZ3jQG1a
0dHC8khB7vXZHLq3FnVe1zC8TTtrFbaQ3MAGP2ZVdlOYrrO25lbRDY5ILUiq4VI2rbnVaui34Fh/
h9TUkDPc+oD86C2cfEpGzeaFiLDfdyJ6jd1XZ65uiQVFXKV4w8R0GQXq0eXoaNCP30cWZVSAmQev
dUG2aKWP2Wh6kERVuK7L6t4fDEyijjunZzAGsr3XhD9Sl9leSPMA0oQZiHuAncd8Zi5fZIGN4YwH
MC5yDI088IBsRZAQik62MocDhgoZ2ZlnNrIgem7+bij6ad9XyJA88vfWgbL2xTyvMYTyd3DD23Y3
HKOiMgA1zOIxgK4HGdq+6sFwgYgoPbCwyUUfkstBIi5dToav68hdZnDVLdsuBGpYC7ieYM1U+fCr
xPWz6mykJz6hojtgw/G6TmS1JWy5vkrg2UTx0B75aIihWzc7tnWZ4Xa2WIJKlEN+hx8ffYpzsGX7
3Q/nckcHw9wMNZZEo8l2oyHveR9vsFPhf/Y4AaWoT7fV3DLsnWmNofMcX+yUepKI3IGjW12dE8Qd
/7RrVcDZC2vgNgGVft8pWnqTuYtkREBBIvQSCIjsyg4Jhxh1czRsINpeDu6iSOql1oslUJK4w5Dj
4Zcaoe3mBfIHEdGN7aKccONA/ExGLIUZBR5A9r3sESGYFjRtuzaiTeuWLwEzpBsYQvBX6U7duaPC
xudQIphVSoa32xmkkSoGGEUvNlmMvK7x4vupqx8mx/+WdsLYqXr2LqgTEVa1zMKjegYR2eScVoR9
WXAijlxMfUZg1GSw2vFjMffuRdOV+lh3NLixItBynsSNuQyXZ8hzBQEJ+wgQ7c8WSdZhNGtxYVaB
9zYNDaBlbL8vkYC6hoEOKh6Kwo2TVd+lAUwrLuar0g6vp9C8M3pz6dLyAdxiLu7HysLt7DDCiC2K
vxHykie9n0lp4QHv8y12WJzqxJMfCGyHUc3msMoozrFIxSwjKnXFyjEH+y6IlIn/r3wkWSzdxKaL
3ED5/bYBEXwIcm96aMc6OriQ3x8xd15mUkTfmaqAMAryGvLWeJnZ/IbkMe57rGtHByL4Oq7jyy5H
2uI7UQ/nJdvRlSIJPbO2WZtnx7Cd5Ka2huhYhDG+MxyftMEuCzgI18PQvfq6gZjdJKxozWw2OAmo
JLoSlZpX1meeuJgC8drSTggNuTOaRRuG37MeeHtCNY8kL3eWBblO3zeiIRo4TYuDWQIz+vdyrP/f
LFtSoB3+vwut1nXx2r6H4/75F/87Y8r7j1KIdT2Fr/i/NNv/geNa/+HsuYBxMQ9AyVXIxP9HaGX/
R+MLQaGFKwv9tIMZpvlvxpQy/6MEHXNQu4unY/mjf+HZOhFJo7KSruA/sgmvw5xxqvgHbVl1Xc64
MTeJysaBknOurcUXQnDrRPL/5zI2BhR+Ahsxl30iBE8H0+oLX0FAiGR3ZzNDfqpsYQDzU1V9V41t
dBciKVx6BQxs8jbvR87KExE/McXAPnbHyVhHmLMZok7U/QBeeBthqlDRQDM3znUOiyBMpjQ7TzTg
8ZWHvOzKw1gSM4BPCawtuhHRtGX2TAeVJY1vGUyX+wFs5FOfJGPHDNqhPAmz1rsHH+EIqDgILXzO
1ef0ZGlmqiZxr93O8rov/AInGvLl1/FcG+WcEmCPpbncpH/4VGhu5+BIyP2YoavXuXflMG9X+WOg
sQn+n+fyA2vZog1/r6l7f6GT2wC0KJEDOoJ1FXTPU1lcVezedFzpWWLEIFWCwPSzFgzA55c9uft8
L0Ymi5IP/xznVffE2RVEUUcItPBXICNzkjS8YYvas9jS9vJ3qmcsTS/L+cIxc2r0+nNVU2n0VSbN
aSxW739V4gbIex/If5itDgM3/qMt0Mgc1m5m3lQszjngJzvZDQk667Bqi/04qXIDmcz9KgrxRMuI
kM+yiJfhDvNGLyzs9x+lIeVlYFpgwKHAoLzpgcNfajwykGAstiUCwxCi4ApR3pUbBMO4UU2aXVZR
rKND0KdethNtJy6kluSRW4QOPEfF4N+pKqHb0xXedMagVtJgS9AjrpQxGdOeRKOp3FW13VZrqK+M
PrphEanVhX4i+AnPzdJRblcSdtPbstyIHYICJl9WrfA010U83ZVBz0B+BNpWr6pBI7QOYpq8hW48
qCUpdiRPN/F37MSi+sJXcWJz+POT2do2MQlp1xLISd+9ExwLgrkgaAwxsduRK29XT5NvTG/laE5f
PJ7yr+eT2+NgXCXRz/O0J06ulbUl8rA4Il2B2dmaoHuXbinOvwvLKKObuBUtA0AUY41jiisjQZaZ
pVV9qyk2DnVfYN/hfNRdwBwsECXWzHmtGKtPgr3vi4f6ZKX486ugzHXJi8efaTrLn/9jpXCdZCT1
CSP3lBvDPos9KGTgwqNNUdLkSlU5FNvP3115YkddLomeV5F3aGJkkq51cskhT9HfA69pYuFf03d3
f/lmlhNwUdYBuu3YgB1EvEZ6yCbMh8yHEp8Yb4Z+r0zhk8c2tbDfYDWYjtUM2ms15ElCboXO+sfI
MTsWBANg3+Hzj32yr/351B6mZ8xXlsXic+KXExVP/6y4pRhW7skD4GhQ9MvVP7/MB0+OxlRJRxkL
kEKc8f7HmYgmsdPZ9fk6efRtMkLOSrJ+bSFV3E61O6wR+rtfRPCeuqqW78aLgQbbcRRuSn3yEOjA
sQyzyziRi0naSF+nOd5r5lx4S4qu/Kbo0+PardNh2GBXHr1NEjr1tJa9M91//v0/+Jm1I5RYqhEt
tTj5KGrqZ+oL8omWRg1NFAssatT5Xz2DH17GVDaEBNMSLObvf2YGWVivdGmskrkXx9SmvZQk2MfW
oQVdFkY05EAEbekRJPrCmXVHKJsJEKyyKCPimFwUwh0GICb1oXn1//ATUMQ5LrdfQPl9/9kmjDRW
iNALZ3ZIl5AD0ZFqJ/j3V7GxBNmYoykV2dLeXwX5gFFUHgEwAaLjG6dAAWCWaKw+/y4fvOu84mAF
BNp7ys+Td91xW1vOI7+ztMIMmUOT7Bm74qonT/FqJImLHL4OTlrm+MfPr7zcwX9UJsszTQkqGBzj
zCZz9eR9NaORWR869JWKG+RMEXlxBKAh072NFTQ7ox1xn9u28eJMA2gbphvx7eef4NRY9+cj4A0l
bs6WvFyLueKfaysDOZi9nHfp3UOsAX1E4zpmyDS7tb7O2pQuX90G+6az+qNP3XFGx708JvCmNnPq
tGcyHaZLZqo+2y3ezy9Wmg9Wft4wfiZLcCCWp3CFThbQiCOa7FBI5DVw8o5sJYqJderN/QV6b2DE
n/8gHz0MbIbLwkYB99deM+bMQXNLBuCLEGJV+FnPFf2htzyAW4uDpAG74FiXU+NOL59f+YNVFW8j
NYcpMS6yvLy/E17Q0XyHNLe2OmCPKbS1FcqcHkiYYnSQNGQ9lQ1D5H99VR5Al73CoURFFvX+qgBf
6j4dOyApRvXbHZL2O6k6HOvbQjQdwryoQ6vRz9n+88uq5f89efRdaO/oXKlVl7Pg++vawuwrt6jQ
p6clzxIDv+bQGJUp97ZNACpZZcybAluUxralHjsru9jqz6ysM35P7WSwxWVqDg4VTbLfkenHwSFL
AlcSGJGZQKd1EDO89qb5LcoQG9GSrRp/pelpE/aTAlfccjKbh50EcfPgBgpqDo2MpjtI1enp2Jj4
TFcj7e9FmWnXxfnSYkC4zdT0QCQxsa8VSJBH0x2h85mG6VzFKMGmvVk3xMx1eWxjMAGWRB6ml4Yl
XfGEfjFePTv+Ys+XH7wjHIkt2+U1Vpr+zPtf0vIMpPSCwN+M5BUCFQcYGqM0LCrfwN91i9AozoiN
JE93uPCTkTGzE6FU92J1mMjJPLpTV+IHsbyrqhXmNahZTplf3O4P7raDD53UaV4r83QhJ+cjaPI+
RM8FvPVnzGqGuKTqv39+lQ+WU9fh/8d5x9mHh/r9L6G8epy48dRdYcl5A6ctAYGDjTrebaG7u34x
QV/k3EQkh0sAXOKI9eef4IMtG58iZz4JeYZtcfnzf1Sq7ZB00TQhBLRjA7ohUVBrYgGC/+YxkaT0
cUT2R7ec85TmlVUmS5U++aKc4jIiARFO6Di3LuogM9aez9BpQnjB4DUrvWOhhLnXZh3t3GqMbtCm
eUc6fPDfMqY2TyHtyBXQfXRtMmS0OsXpV/CYv1dS3m9F54NmDQuLOPktJk8khL2yrWbMPdZIhsJt
Xor4GfxicDVPnjxOAZO3Vthf7KpyKQvery1Ir+RSt3Nl0/0DKvjHXQiVxUxWUzakAgFTagaa5uow
7N3SCA40ReNVGPTOb9o+Fg7MoDlrW1Fc2IPnMUOx0bz924eCjwO8nP1rKcz/fNx/fBymFVNEY5pa
ycASTAofffYc2ubnV1lciH99a5sDnQVbxVasrO+fPWBkJSB5RlYjIU5bKxmaTQWmNGT4JfI9A04y
YKbhbuDQ/22WAq0AQO14FZSkJTSRKNQuFVa+hVXjZRx7NNS/MQ7fTOKz90SOMlLIlPvFG7us8qd3
yv5z+sQtCLDkZM8bEvJa25YWwTAUb0T5oA9g/AORhUCqr2qJv/dXRbtPLOc5zBVM5N//PgEhHLjr
+H1mn9NJN9cpTq/UeqwmYT9i16GoQCX69sVdWf7X02+I2XQBNrG04M1+f9Umo/VWj8JYmVUozhBR
9DCoE/KindwsXgLD0KiuIhTWBicqBElM1pi9uH24ZoaxiJTQC3z+kf7eL5aeDJZVtLoWr8jJzptb
xdgNHKYIJWzEzhhKNqzGWfR0dYHtf4hG/4uaylxu48mPgBrdVaZJR4iV+aTIsEKbBoHHT2/mhnXX
DSMekHlJLDjLmqFo9z3GUFQDlormdWEaVrIBreENKCB9eM5ZlqNGCCHF13g3NBRYHGPR3rHncHxB
pF4iabDDNr72oDBHMH2yjDgWTWT3F1vtByuaWh4dzj2Y//hG7+9lZgTSSTq+htPLgSyNOD4UMAhQ
8vT1HqVSemn6REIG2lTN6vOb9ndfb1lB6H386abzI55cm2kerIPJQbtmdeFdNDf6F9ldEjRtnLVo
1Yw+Mm5bBowXdRxo/UtYw/yQ1CQvQii2qu0XH+ejO0pvn7YtzU2Pbej9TzHpxB/LHl0/su/oYahi
vaHV6zF7mQ0m/WkFbTiRU4wOpBmJqfIo0PwyFF9Qnj7oCtB/4FZYhO3RUNYnT1aEfojwImCsDZzU
bwSVxjbyAlNeRj0JB3vKIPjhOTT887Spw3SPSyaIzpD9o4X4/Cf5e+tX3NelnY1vjZC/k9dqgirh
YXKBueIrQj4l/kKE318dTz5YMG285owspKbQOF3EcneaWrdgORmgqZYrjROCNyZ2GLiDJvjiK314
MU6INCAchBnqpLLMM9sjilLDFil64l/gr70yk3sZzFE+/esfj6Ynv5olBBu3d3IbEyeJtAyWNyv3
q2OYd/02EWn0RUf6oy0S6J+pJa1EJTmnvX9qnTTqJ4RwLH2eDcWjnFHotxG2u4DZ06udmaF5dBIT
aH4q080cyLhcBUbw0xw61Pt9m766HYPqlaud31kUIBkWGMrX/GcWmuaCIXwxOSK9//c/Du0Pi9Mh
EETrlH1Dp1G7k4WRJB1duY1amOCTKNUXi9sH2wJNQ1IrTVPaNAROyrU0q+iCLHYVI8e13LCiAtRt
5KNVhM4FdW3z1aawrFgnmwJMQYfbwHBMqdPzLqkgIIDJduTpKlj8od9+M80QMu/MIBaXIvZdYpov
gDsimLHa9hjK0N62yTgTFzvg5S/JWjp29CAxCbnZgSS9ADFLbZIDHKhjYVgLaSNHCdk29RcV+Acv
u40TxeQhAkvE6ev9g0Ra6yhLx8fWxAmKYyqDb2NCrfHvbzxDVDYa5kiOJZaK5h+FY9jWwKNTzroF
y/1ZPetw5ci6/eIqH73lGgmCpiDgJT/d1eYgiUAWLBKHwvfAl9ol2lPPijephAez/vwrfXQxl+qU
h4zZH1C3919pnLXIyPohBDzMwiVjtD4WDf0lVeBr+vxSH90j3nOH2G26R2xW7y+F9LEa8ornC8z1
IuSpm2PaZur286t8UFXaLjMUmtJ08JjavL8KSUdO3UOlWYGKbjF3O/WumFsmy83d2OTkhAAt/vyK
f38vhja8M66kH87x7+Sp0IylSmtRzaOUKFeJGstrDWPwiyf87xultWeBPfGolDnJntStBBJIOh5s
Z30n0p0wHMRC2Swd/Grhv4QJssNwLXqHLP0sBhyS3v+GOJzq0Ki5llag8CrXqIA6NfMXC9wHVShd
PWtBIy4P+1+Uz2SCAln4ebD2+8b4gYcRAZLMgjPy44ZDFysQyzECbYEJ7gopLiAQRtT4RmdvU+q6
57A9dYfYMdpdEoOKlnX3Ixly734ktPxSwex/4qCFm/Xz2/3BjbBNj8G9zUSKDu1J4Zf2BYgSjwes
acPlCIkafOW0WIJS3F3fPr/W3w8zzQSoOAvtlYPz6ZKstE/LRNJAaYSDrglK1MVkAP/OrXpcdsIa
86Q7tPqLryg/eKTfXffkO8JD6sai4JE2giXRvrZe47JMd3yUedNmsbvPEaH2zajlypla+9rrk9cs
8eZiNeHI2/UtsiBi1ovXz3+O/3Yh3+9R/CDL4ImzC/II9+TJzOyJsbM3R2tbhFV520yzYTwK6Jrp
GV0XHd9jAyS3yAwC+dtteDOJ/IbTv3HqNi5vdUk+3Bqym7jK7TLVuzjsgNTR43XvGQLa6sCNTzld
D0o8LQtvsRp8q+nXfY+5jnrZ00ih4gKHvJilCXSuAGPn4lgy1q6bhBTWqFCTs96bZ7hWoAwAG7gW
EkE9zzLetGNiCSyUtviFgce+o2nOmXdGN3VLDwsKRh7U+Y++kFFz3na6jChsSrxv/gjKf82nnPS6
Gni8L1KHXii77jLbbQszH1aoRqZndG1puPVqCTwk8GcChujrlue0Fiuk2p6LriaZk+HHaMJ6RY/W
4UPHo6YvHHy4GmEdrSkk4l6Ic7GMeP+6CkuC7XvyqaqH3D3XQ+k1W2o2pl6RGAW8UdR+6OI7Kd9A
hedvHs3LnHotFGoHLy4kg3UMSUlIDEM9MChGrdlgDttCv8dkkHkj1K+G0pmBfm5a3wjeUD+bpkzN
DT5MdRb4PT4iwKaQeUqoBqMUpQM+DDU3qb4OnBYfSOCPyurKZ5tGBV4+sR58NNic4qviFvFdt+jL
LFLFZGZhTAeEETK2imtMQBkqAyB/0ndpwzAUWtVjiCORnM8lnQQ3oLUPazyh2RCPLw06jpdxym6t
qouPdWTXcuv6Wf2rakz5I+mr4tn3jPkGzXKRED/aEkQ5jCPOPNpcxY0CqFAj0bPKeGNlIVJ6AqIc
AgfURFhOY1h4OJogaB9k3zn4JpxGPtEZseazGNOLtU2dGBZiFjpJudF5Nu1dE0XnjgCGIUTZ2+JH
yfrSvHF4d29FbU8IOgBPPrf4pH7EZb0kb7hBeG/xbyVg9aae18IfyFIo53L43kj65ehZDUF+JORj
3dppuEZ5OJI3VksrO+tQ2fOckZKD7hX3Ldk22vbvpyE1zVXaBxIpsg15Ix5Fe9VPUfqWQNy+wjre
viX1VMRHB/c5gl8qQtg9Ng8nHqJ7aEb4Oat6UXLTq50wDFmjPJ+KosYRaHdmuioxdIc7W45kLAhr
DuKth0ytXOd/YsMmorDzlWojQUAHwLtXNZL4ARhboUWZJ59wMtF7hKND+NyPxhK55zmzvte9EcDe
8Ww8Sh0GhmCjRreGWO8G409CSlCUVA1u77kUXb0u5JJTNCZt+ZRmcV5g/Gn6amUww3zrnISs9DIn
rpN0KeXO6yaDyAr7nqTqFW7uvN4S3Dhl55GollhUT85w7GEqLi/hZD0ndVNEMDMm65zPa6KGMtP+
dyKd/EF2nD1XnakJqHbaZjizGAI7G/zauEfiIYt+FZ4kysURhv9i50FxkU9uDANj8L3vosj7F1W4
5M05M81wyBLj4KxovFWLLlYAJxNel10bxPLQ8aJP+SAsa37plmZFV9tYvEJs5KRctyaA87Cd2ydR
YTpY9aFurmepkXL7sza/OcihbyKW7G4dNlF3R4tgvvWmAMFPjoxkImxqtqY96gVITb41qf6sclVU
cstrfDmhzJHjw1T70QJ87DeE8w5bXcYKWEZkDLdzHem3qk+bazEUGLxK1Yu3oepSZwPvIsE+ISoR
0yVdbNHAMX93tRbP+IxN3ASqCW6Re0Uxr7RubHxzAwgouyQ9YFUUs00SOjObu8G16DnKsR9jcuwa
YkfKmQAPVanu8r/USq36ihxywDzA3uIofQisoXL3dLzUgzTbFjNLlcR3AkH1G8c3uuy+r9xX9KvJ
czR17b0y+3E+CMcySxoGvN0rJFftMw5H/88CRIQq5qqr2rE7qG2hwODkWob/uxiBO7ZOYEE+sOb0
hZXbcy+E4tgMRqgsfrS2n4QHckaqcdUPU0oWop0+umk1Z9AM2azwTEX9fS0Y2G05vDJyIdAuMM6N
avIdgmVDia1qAFqAoaOrR17NYppWZTr2Fwt97cJq/fDSqHzxStrJ2OEPTqef0CMgksYlLekj+X/R
kuqU23jbvND7TtpWRrhzOtTnIZt2eqZ7UtsT8Dr2xswt86pNa/atVluNPADG81k5LD+5ZrKN5Qbh
ERoyryoUwmA6mDFaI9ZSdM7TUGwIzKAeSsA6FOQgmg0zlsjxXrmAD1vSTppwF7qtLLZObYWPgztj
a/Ebc1/HeHdSKwgJruGFw0/NwDPx46xhBYhKk7E6kSl4G8MebgHRk1eN7ZFoDCIu+DGrKWs2sxrM
K7KYpYSMXxeHxtdoBMDHDT+WOFR4mqyVBQMF8gXButQAYPzAUAMGgRrAJGwEv18pv3Pf7CLPnlLs
BPWFFxTzNskiwjgElueXee7xrXW2IpyozpS4NbOZPjUwXyvct63F6JLFIbCPWC8I67a8OcTUx8ax
muTk3IxSMqYdhb8EvOZVSIKN74iLuhwLY1MKo7gOJuVF62jUrdibUz0Eh0723ksVuAHCiqhpzrrJ
Ji8wrpCJszQL/N80g/2rNJfZJjPbDAt8ajY8LjpX1zDSJs28s0TPFyCXA8pQitleYYjr3I0vtUu+
sddW/q5SBlHuTjgSFwT/N+0ufO7cT107wze6moAjpth37j0X0v0qrWN4uFZVAY+yNJJcONEND3iv
RL+SerBepzElpSmk5jPWSBtFhD1mqUoJF2fl9TsPfI3t/S/2zqQ3biXb1n/l4o4vC8GeHNxJMnv1
tmRZnhCyZbMNdhFsf/376FMPz5INCzV/KOCg4DplZibJiB17r/Wt3LoGoR/eGLnWH5o4TYHHtQke
H9OfCeXj7bWIgce2a5vThw7uLGy6IacDjyN/KKMVPPGF4o8TSOMWVr6NxUgyqzCzYsAROM0iolZR
d8lcWk9FK0hXTZa5cLBief51qUg7C51+ZOadguVo2vBHrjzjubcYf4plTl20ki2YYJM9NN7Aeqv2
VjaKYW9jCjq6eYcZKEXCXxw6K8MEzAS7/VCYJKVETWO5yx3vB4x0YAF432reQxKNEyN4GucihTqW
51V5UTrOALQJKHF+4cu0Q9FSirLbqhQn8alwhYPsX5J/1PgtmdMG4Nl2Y6FD6K7cvgU8VxKbQySj
W4b2tgXIrA+WMcMU8K0qayCM5aA8CpETDGXEws0P5AA6yKP6WW9Co58eys4ASJxZITANpg4lSb2w
RQAxVh1UCLsQkbO4gM4ys5CEq2lid2E55oQY9UNYPKKdcqxNHNbikyv95N6tJ2mdLX9Kz/Xkmwte
FbwKughnymweldvOh+uFSjXIj6FpjzlkzH68quigcY6cEBxs0Hb01XZcSATY4Hgt+x1+WN/e+A6x
qyee9ulYFQEADTuceK5n1/Avi0mYWLRLJf1LgopCDDXO0lO+pEaYRCOuvQ+mxLe9r+chfhkGIjX3
y7Qy+7rStcio7F10z/BA0x/EOMV8NoqVq7KaxbVLjuV6ceQORM0F1jd2z+kTL5OLCw1J+V1tjy4d
k0beNmaaxqfGirsn0YTVDVruIt5JMbaHehwK1A2kElNWN+YwRYkBRyNpujzjJF+m147Ta87O2LLk
JR4ZI9ktIjY7+GkTzjoP4OnWGSkK8Di6ZMWVavYV/h8JZatGvUZalo8PDeROYhK7KuccX1tc4Val
N+eBqOxLcG7O6mtDYN9emxx3yGIZS5r9xG3UYlcgGWMYMaaAIQNRwttLzIE85RhkmCQLGzbG0bVn
/pb/SZausBPAqDzWlFgbSsU2SvRgtBETGWW90wL909GewbhPlou/ijbf9I5W5kvVyTVq07XSQ2MU
6rsPLC/KKvgm75yxf2/vcpIlsQGZF8oluoqveyyuTcZ0jcE8QvGBH3II1XZUObAVw3I3lpDWO2fn
PwjLXA/zg8fI9aeS9k2bym7RGkB0gSbuYcsWeqggiK+mLTCd00ucyvHeI21lb5myfSiMoLlpMVXv
etfi/GTwgm/GqTV6AAbTdCgWnwH030/3f2p2eOjNaa6iGIHF+/oXQUQpagzpqIoTPuUEShHm55Rj
gx0CguIatBF9Vc/v3PP1nr7pKHCyR2kliEqgBfqmr+Yn7Eo8yVzVrvsLYzIxyRU6D7cM+Ja98kmy
zQKbzNe2nop3OmC/X5vu2qok9YVrQyx50xG1kjAuQH8nUUceAkOwMTiqQaonZVXPVKPx7SQ5oCts
pu90ff+gyODKfuCvrhsEX/6bh6GAJjsPpJ7geHMbRPr6pU8d2hpzioIwMGNee3Ls8RzXX1GwwhMR
gzqXzRR/97wpfae1+fuNJ2gIVQgjNKbgjA9f33gy4kO7Hl2MGcbYnzkEyTPRj0Q90xAl3XkuPzM9
z9+577+/f0hlkewwukXIaoZvWlwGtIZyWZB62mR+nrG+cFxYqIZI7E1JCQBf8Pen+w/vH793yA9u
C7QV9F1ef0tDZP3UNkgnlVHX+1rnJcRZaMDLRM3JzgaceOtPDvslY1u6loXRs7Eg/Uw/hKKt9rAW
xdmcesRMTham0Wg51MZ//5B/+FHYDHkwkKwwEXgrAhyhpjapNSWUIo23GQua5whx0tzei9Z8+fu1
/jAqRq/trO8dChlUxWsT8pdpyggrT07w0yJ/wH/uTqQxRfUU6iXCXgi81l7RmZEOneQRCo2RHOxU
EMMIS7wK3mnh/2Gaz42hfx/SUwSKFb75LGjyXC9ZtShZmLj6sjLknFCqLdb1WGLa2MY68PewXxEo
VWw/zna2LcosjBnBi2EImI3v/Di/d2ADsYqlRMBfv6oyX/84GZkdjYb6Fw15Z+3acnEQt1NuNEsR
3Mm0pt0twYUldYvxucWej5W73bd9PByx2A5PA53BXd+oePv3D/b7E7J+LsZSSKiww7zVZnfWFOKq
5gnJS1lup0VBrslmnFRJYBzLpX1PqPj7EokUllkEdhNksUxdX/8O2hhEywPJUL0ag8d5dcNmGn8p
mRLrASGZqbXzAmQI4XPW+M5d+MNNQCOEo4BHYh0vvrkJrDy1qsIFHlJbl1s9wHseOfO98/D94Sfl
0eNdwFFDGM5vujzPyxdz1ShigHXuC6TXt521mHtVLeoUlB6YgL/fw9/LHPY5hmS8KSibGfO8/k0L
mhbInNho+7ZLblwpgm2VV37kaCRq//GlyIqCjkSJs4pi3yztg7Q6U6+2nbTsgZhole8mVDWbpYWl
//dL/UFMwBV4WKh2GV7zxV5/rcTHqTakgtJhSuWF11fNY+rIsmHeWAVX6ZBMI+nzo7qURHkfx8X6
YZEHu0WSSVyKpp/cw+w5Ox2SzLY3lh39G8ihvYP9syj88VwimH3nM//hTvjIZGAts/1jqlif/l+W
QDJWEY3C84voZOXfq8kY92ru3btMLMvpnZ/nt4eZgTX3OkSRyCtMffvmWjjsijKoUgo4Q8ibri9U
sAXQOb2AV68U3rahfKo8M+/O+eQkzJesLB2eWwug/K5bulZGgUQ5trUZZlh3TRom4Tv10E/lxKti
DD0F1EJI/pTFeL3efEabWJC4FEsaLYwM58ckm1ZSI7aPMCrpY0/bxBjm8gCfNx0PhKOG8wN6I9Ah
Q+HHBKW4YopQSwC5REDj7NumrbEIAu0ZKXJrBOfMhIxrL28Z1xEIldSRrDor3lgYmQgMh8I6nqVr
d1e9zAgu0ABXd8Tbp9PJ6GPBSMJArn2tmFlY77woP3e7N18dU9E6F+cXcPy3aw2UQQ6vdUwtSLF5
GA0yY7alCIovdCLsGsBxL/Md3US/2BazUzZ7tlY6YcgJ5ysMQajI26w2ADSNnv9RkS9hfykZP3y0
s3z+5vs5rcQ8BEQUeZpbv6EK67/ksubLi8GZy10+ZaCIlMjSj39/8P7w3FkcdELeSf7DfOP1c9eS
eFBQBaeRITjwhR0kqaabx3dElL+XV+gKOLXZLsU81eQaSfrrq8QvBbsp1khI+7i5zGUfTgdVzRAG
Sul0h2wJjOVh7uIVCJEB/ESJRwJN1jf1dmiYddKxIy54m0xA1S/oe8TWbgjI5XhH8vT7r4FZDmkt
E0wSwdy3qh6Pxrc5MeCLfDOfDkmvlo3g2PnOlvKnq4QsgwFusPVNerNx0SFxc15WWkqpD+wIIaCI
SAbOmnee2vVHff3Qohzx8VWzgvnrMer1j05QZmApCa9+bJp062aeuYnpm+xmWBH1IU8m72JYZ0eR
mhx1Jh2icPd/f7p+qw/wF/B7YuhGJSV+E/6MohrsduETkDRk7JUj6o2PQ+1S+xMMIWmTsOkYZniw
GBve/v3Sv+3bXDpEL8XpDRUt0/nXX35iCA/vhvCtZGyXaMStcsXEMf7AomPeTXEh3zm0/eGmrmdj
CMIIG2kavPmxyeoS6G5pveimECdS0F9gyAfv3FH/96uslm9ORKuncy3MX3+rmPO5Lmdoi5kn3ceC
pnWxB7NFb7+jakh3RD4nBePKFIdOBn1t2C3zjZ4bTLgjnab2grbacFNnqv9mOGYJ63Bmbuz3UFKO
Q1WVj7bvTV9jMqtYB2pFt12BjP2A0M26Ln1f+3trzPx+My21DfeOT/plaszQ2PVwU53twjvl8fIY
Yxy1MG84Irl+3d8Q2GJ0GzJSCHuivWh8zBALxt+D0m6HI3YbL9kDw7PDHWPaWG5G5MTltjCQC2w1
zORlRxtaOtuQgC6QYkM6cQxjp3oE9gUurKPPeucwaarva07H88VkFQv69GnQ7W6Cec45RU0lGfSN
hnPKlFt9XpBsmds0adxpm6dpPfCL9rV10MUSUlEsdn1jGLGvt8OsGGMpXpa7BDEWFgjCG+5zoxue
VeM1CAlEPqonaPzpCUYVdC3OhEv3z5Lx/wOq/hu3+C8v9vZZP//X94pEg/n6WX7/3/8+6edyfhVP
tf77/6amBP9CIYa2fRX7+CsI4P/GU3n/Wo+LPkrrNcN3ZaP8P2qK/y+SES2OSXR0WOHXrejf1BTb
hbWC/ZzeIkdN6K7Of0JN4RK/rr7UupRJHKDXapfQ7Levau1KCE/oR1E66PEi98WzB8mQSsmyj4sF
YDx1zfQ9gTcr65vLInr3XVxdhCfQI2CteL1CWI4s6PVqARBTQ9huxiCvTpKGob8N4zzst6ACc++y
juemuc7JiAYsOjIDYhDrVO1FXhlud0YrVXZ7e+hQNsTKJ/F+EAvyUUiVtKL5bV/MBKo4sVkJIBBG
vmG9zyGFiycKOWEfmZpB2RcKv8rWtfMGcFI7TKSXFLF90WDIyjbMJZvHJOnnF4MSqo04q2bbpBAh
rWZfDZ+HIk+H/Uij30Ibk47dbY6M96OX56TODmOzeGealFqSpVPG9qlcQuezaxB7eGC4lM58tGns
YWGtksedorNA7ZlnyILaAtRYhCPKoH0VooOC3E7KxgzWvMv8i3QYqFC32i+7YmN1nTOedCwn+UGF
WUyTPRnCA5DX/g5dhHmDlClAwIBy90lKccOANyXxj0ngFdle1T7tvGENTB79z5KwV4ephnLq2xji
sCSXq56Mj4oxkr3TIxpFxk2UsZT6+QSGKzWLp9GsvEfsMPGusjrPYS4gm6egCbobUQXj1145GAdc
9Lzxlp2dL1qPGWRCBmeW/CpqJTE3tsAJmKqmQG4Cg0NOpA1pmUfimPhzBrAhwQ6yQd3BaMzfLHNC
3zG27I9DXPjunsGbDSYVpDRTCocEUwAhNsKKImz7WwQhw/BRyYBrxp5snyCmQs5s55lZs7LRRiWg
sc55puvrgtoe6mUts3vfocTa54kaqx0pt/k3Aasz2ExZ665KpNJCm2Fr5DjtsjgC6qmsiu6wMEZc
zx7BYsOmz8kieQkQ2pn2mQC4nCAeJ1lEA1ujl/VeO6rH18qZU91KUTdPAv+Jui0Mh3s/IBpQe5Ts
FuTAwUdQfcOl5zbfdzEV6A6JVdzdFuSNFrdIl3RBcIycSJ/ABpHm64SX54uoLqHuAIQZGAvqua76
cTvi6BlvRYuh9UE2Vlpeujz2PIVesf7byAkYnxPS8M8fBgSfDkcO3KCf6Z3xN8fL5HOC6IrAU3ZU
Nsy4CU4YcUEtuHOrpD9hJPG9L2C0k3k7J9JT+4bpovHYMUb2Dks68DTb2dI8oSfw7J3RjhLu4tjz
rStb8T8mDdxBtFrglftBteppdqG5bWOPszZvSu2Cc/Mpy3rI91VUDQ7/f6Pv1tarP5nFw1B2vCqi
mWaGTH1d5p98eHXF7QgTVt5rjGFq10l68jutAh7IPAyzbIuPV92DcTKyUzvnOXbgGXXwN4BYuY8y
tOwEAoDae9HKyH6UNH8/gOxs3Ke0Ilo+72tT7/G9nyETdXsjWYJPNvPfcD+6yrlP2sy/rntTXLVz
eUwTbOgMmidhWVHadjniq9nZ5KZ/QDRygljroOOLcSqYXr9fEvfBnovh6CbcK4hSG7tFV6nReN0y
9S9vWxceai+DTGyIwJkubAa7nwaOex2DMiPz76DQ3Ve2/EHdMupNzcz+IEhGP5H9U4WbKsMIMWf2
dcpqXJJE4IwfK8Z+2zKz6hcLutSGmaV3V9byiIGt2/uJ+zjkIYjOipg2ciM+NUH9XXKjr/xWt9vU
MY/GNKrDjJTq5Ff910rLG1oLpEdplGYiNj4aORXMqPx5G653JpyJGDWC9ow0c8u59WHM9KHRIt2r
FKZXkI3+1aBizfMAIrIjPW/OTCRcJBNSEV37VcXKSvQi0TF9kl2HefqJw8suc4AylgneSX/V2BYc
Xz6biQmlr/hUOfPFahyOhJmc+yU4rHrQs/a6LfWqc5rDdl928eVCuvjGcdgMOFSTkrjGriC9OtB3
5wmx9YWtSxawPicTwB+hC/K64j0/Ww1LaL4QsWLZ7uPiz/d2CTy356j2w8eU7vozPEHosDjzvzQL
eoeucgHetnTkLURwG5NZThSGHakMPWzqDD5KGGyZMG0Ty36xgvBkmOWxyiyk/UrOTzHJr3C4U25L
OpJjSsrdvjGNSytP7m1mH+z1RBMx3N4sU7dGrAWypQmd5eS8j0va78VgB3etICpiY+v2ykm8c1LA
8Opj904gy4iY72mmDD1pXf6dyJEu9yq71KF7HAK6PxS+11aG36CfcJsmTn5ImjnHtWrNJ1Ren1k6
CQFyi32nq3a6c0llj4yiyk5GE37NkQKDM9NZDtB28JBVCdbCDe/ReBcGE4korDM7govvzG4x8m2i
BcogTRJXNAUzsy69sAwZjS+Rp0yknGWLu8qB2qHdNYgcD/Cf3CNw3vyBVKtR8iGTgB+5G9GogvP9
DFcAyzQmvH5jmD3H3NTqi3OHJe6+0r75DNU1+RIaTeNFnt8R5mbO9Ajyeb7pFGpVojyDzz4k9TMp
ANVzGqvO3MsUzjxNF7pfnC02SGUTok1gqyaghSQgS7uhw96CIVZNb2BhzscU5uviGDtFiBOZmW12
lSZFyTqYLAky2EE9Tak2j51I/S+NZ7UwrMrsrqBSZEsohmHvTbN305vhs3AhIgTohoCtZ3VZHAhk
qr2vhDBr8xIkJcKeoE8SsZEUBgAhSWc6NB76n1FjFkrQP960ZjL9CNvM2obE6gBKnY3s0Q2aJSrA
M3hR25HtuO1NV5FkBto92zmx7Q1buBYkFVminLnhlG+PIi/1Ne4qBIgVpPpgX4lC3CVST+PWEBVf
2hpjOic5rTW5pB7lVdP5h35gWILUN72RhqkOsTUSGSSG4riIUZwDWqoRkGh71ymtt+QaYyn1JjIz
rSmn90gWzspz8lqqidC98xsXUNrcL8RwK6NorzBBZlGZDn67qQtigNyuaD+27bwcESqieoAtYJ5E
NuFKMhWKiBl88jc6b/PBVrn5uSV+umT1I+ItqhyyIDZV2afHBMbmZ9V7uN1kr8HoD0aoNrLNxCd/
DA8opbE6wco9xk4nT0KKCTyxwfJCb9ElyWJ0riD3++fEkvXHYPIfMzaerVKDSUdyUMcCbfR1xvQb
+713wJ9oHtzEQlkBXMS87xRNJ7bTKmrjirF3O42HEMTJHVkIa0JWXx91a+WEY9TlnnA3l5UP0WzD
1ndBvEx3qHo7pLApBwiy60iEKMG7gbr6rlrJ3dbSNJfadX9MAkYR4ZWsty15sT0hmgw1cunTLA3r
xLxioCLOKKaW65Qpl6SBlBN/mcRSfmvpoEqaAEN1CsCVXi9goqErxwe/6GitpUuveLVtXfgftNFR
TSVeHmP7XIj8rHPj64wc6rPoVMfhJGzKE3a0MD76g0lDtgEDGBqSkShAxQvlS3RVMNK/s30qBIxa
jwd/JGUFxVR3DjyPOMpxRMRNQMMdSw+SSfYbF7R1Q9xTkHb9cTGH8jAYiNCiBjPAVts+R2+VTWea
ksY+txb9oG3bGKIiN+ZjrkR+QeSK3ktrtJ9CDjX1d6eOPUT7mljwi8Fb9E2hwvFTszIU9430PLoO
jtEMG0C0+mMwtMGV3SHrJkdj+MDpkeyDxfCJTMTkEqXBlGDuLhH1bGaasRVEBDXdj8JcxVmkZ/zw
pOCRRlZjfUmYl0eq84gwFDNBla3TNeO+N0q6h8MowkNTJUG/8aaAgAHUWVFrD5DpRqshfrxIcax3
njXdeKMRMOBOgqw7ekijxs2UJ7V/oRb3rtQL6jNQKHV36IbOP6c06+4xJUIBLiUiQKTY50oC4VZ1
kK8S9G9Nq82WSY45XLp1aAC6IHLozpjo6OZuhWSzs8udlZFBiwA0wSOZjCCPHRUXkT2wqCM9JszN
ymZif5hWJs7PjgxiPG5/AlHJI5Qo50gOcDst4PW3MjtYvW9tY57MI8PSZzXU84fM0yXQxDFX7pay
C6eXbsorhP/GCextctmnOBT6IfuE/Du7YFU3L8Dou9dD1plkdnrOIQxaUit7lyB3VvEbd6z8nRVk
Bnt+kj24IxHEfrtgSyCe44q0RbVVue18IxGlecTXpC6J1RjuELsVB/RcD7ldticx28Wl68rqoZta
tSdoN9tpkaiDgYr6GFsW8jjWoGZbkCqB3lB4SAqZW14V2mKLBtFR70CaU9QDXd70/sji1E4flmHy
Dm4lKDHAUqfdNi1j1V9AE+l2pFgOWxvyB1JqNvsD1o7htHZF9aVICaZZOxvky3saNaOHiaWVY723
u4p0XpQpDRfNKAabkJgIQEdQGbFtOlFcccbOE97a3tUWmziJgZwgQc4znykOhTaT23jyvD2pd9ZV
2Vb+pwQA3I88BAy10SiOb6Tobjgs4rto+bQ78tXIKh1K0I5FSyzQpI0+vIhzykLiKGpxwVgf23we
ONytJsO30y0fdIePXVdU8YdyNIpbz6+HcGM4CV1QonVZwBI3BPnGWCk99+UIV7qDd7+z2lzjAimz
l7YmZE4yxNuTm+N00OmNVO+rlgjLqHbJ7OXI5NYXgDp8PJAcIy8NXfmnWcl403qQKhvcgzdQX5yv
HpM53A7zci6V8hAi9AyUhqx35h0Rjww1Ew4TsL87VKO7vCafdILA9mgnRfvEmA/LY+fYH0xoUjt3
TuITrc3sDIHF5oEEtHnfw0QNI69CA7KS/8MfLkvRvRD+d5lM7LpDQr2bWmqwI+586K4JJtbjnKB3
x87S2N86of2trdngKANKzppAHDiLwny5SBerOKkuG/ZGl7ZywyQw2bXk+yGJz8mFTJSuSVIAwF5k
CHwtTTCD0xFRYri9emRzkyc1EpOKEEMfO6MlpjAPqQFPpV1m99iyimuyVrDZN3rhN6fhy804x3lX
7FubULhd7OFY5oTTUR50oshfIK+r/VD2mf1t7u3iuZSG5HbO/lc6d9O5cZvmkFdVfRJdmLk7P+xy
bCdFkWElkMl4p7sYk32Z+nI69YPpflz80RqODVlYj3rgVkcrEg+jtIC6y3k545hHCXVRzC3+SXjc
IVpcog4OcEBa8BS6yO4Ql7eEnReW96U0k7KP6MpIzDVLA7IdYbIujz6NX3NfauV/JdhlbC8Ld1z8
KJiXyT6lSH2fEXO2z8KQy8Mk+jV9pyaDj5eHanQjGnyVV6NTzQg7ikI6F0Uxj3scdeljiiONgBJd
CHCe1Jk/KMkIW6lhBdYbgznDmnmb9IxfebEmW5pP9J9EgoB+JOYgs+PHVvr37NrYs8Wo6pex98l7
bqqwdXmeZvVcQEs4j6QprWFeawfLLQf+uxRN9Y3dYEhPo2H4d0xbhgbZudc9ZEVP4oCV2lANWpoq
xyVtly7SWTOcjWBpd6kpxvtMG/4uky4lhoBe9Ng3QXmGXyRNMp7d5JmUGloHrhGbnIziATzl4zQ2
dnnq7aB6HDxLuvt0MemfGRoxCfPNdMIg5iuFdljbGE+mDOUqLPQ0oxGRYpaMNFboL5ODIzTq+ppe
QxpWdJsCiXxpTW80Gxa9ImmJsnKNr/y/KfXdgQKDIObmCedmfIHwOx45MORFU+w4q/GXNC4b09Zg
IDfsy8YnhCamOb9zlHQeAlOhTHJa/jXeRJuHNxwwxyW2zOW6T/Hn+c/Okrt2RywwZ6cgSM5JUiXE
bOQ4ek7QU4REnD127NHY6mQvmojwRnM5lsqaCnAFCcPIGwlekW+B21LMm3TxFnlRhsPoW5tmHmks
kd9gLHsC3Aqs6JNM1K23hDRg5nBqnirH5bdqEBxMEYk8/NPMQbBd0JUW9YNtVQp/UeLY5UNnztz+
TjeBPmoSwwibzcuZDzgxci+uFEit9iuwKJosMqaH+u9mDR0qfiRLAyuicYE9DoEYxppt1ZK8sAsl
YuujQN2FicTt84lRWNs8Ga7NX2AhTifj4Gf3xm6oki8YKblqPyrBPcCIxZfziOyibVqPbbFTbmJ6
h9ldWppaY4dt6thjRpsirUgpjDT3id5q01TMUpC6QI/XhSkvWsQK6qn04XaAU8IH+SCsvpzuWCST
/KCQIRdXBkIP75ByPC/Iip2c3I3wTfXFtcnSIy/JDOofKfeV/lR5U9w9mEqQuzDWPkYpMSSxJuzC
8duoC3BoXoEl5IN2Y+2W16gb+FQImnrvRKMPrXIlyYBlI1fVdd4pVpSBzzBdBFNKEF3u2TTmAs+O
nWg0mqrfZV7NV2TAx8dHmTBOlEVdcsh60qII2pOXhodKsOsm51M2BRjqe0Tu0jX3ReUv8h6Dyeht
/gfrU0VDDY19rWPXJ59lJl23oV/Z3Dgj6YinoFbu0y+jk9t/Rr//VfUEgWSVVv/7329novjSLWKi
A150dJWoxF7PBvKR5GgBF4dIJLu9qSY7M8nBHHB2M0mFfYY/TOp35qI/tXC/TqF5cFcMseciIWXu
8nYKTQkNs56SCWW60TzRnxtEFPM0fO841G2tfnHPzqxQmAeDUWEm7ZkP7mdaKxssce1dOUpExuFA
1kWOW5RMBgG5zW7dLy2xBCORY2t0b7s0bPEzcQUVxxUdPDieMXz0WzOFtduaZ6ihJrYlj6Tzd+Ra
6zzlzdcLEYwyzA/QCjHtef2bLobVmGwf84aTb8azXXenJC3arbLd6bYbnfHK9sefeXvt/X94NxGD
2gy3AUQITPpvNSktrxoBkvOyGXKLcpLwvRN94fR76jYcG0JmTPk79/InCu71l6VURevnriM3Ezvg
6y/bVZnq13BcFokyvl6cARuAa4RnlBhus2ljbG+E0vg3hjs05yroQkDhEyRq0QfK2Bu6Hs0Ntl3r
PTj+m6EXzzMCZYC3PGmIeH/DkFYtsrCWDR0GgTXdBlJOt8imKBI7kVMb/P13fzuDXy8GiYUGZsB4
jffp9Y8Q4gGta2X2G2yrHKnSsrGB2kxAVP5+nbdfCu0GkzQfehFP1qo/fH0dsMl5zjuFh04o+umC
DlEJcj0dQGjKmr3h75d7+yBzOYvnyLKZgdLpD9d55i9qt2o2M8IKWcSanxtPNmVMFzD8rstfXLDo
4zVZW09sDLSOEQv6279/AMiTXOLXx8vkmWJsuwL5HQS/P//3Xz5CNoL4JYqdecqi254Yh3IxdjlC
ao8Zo5HcUHM4A7lvScM8IFXFU7yUBHW6SdvTxvM7QUuQPO5woxkbXqskxaQYVwRz7rSFxmBjB6S7
RbG2yXh2pnigtaZZP0g6GDNOFou1HCc7x4JbGylJQzFLNI43UVvi2CSNgYam16z9/wxe3AHN25ZJ
wVqDOjZDJHx3RLdUVLd5JI1JfQkw8mUXFYWsdc2owWu2BoLR+diVWujbcpy4iVjmzPqBEwUbKrMZ
5n9tPrHp6kHwFwcVkq+NQvpGjpDI1q13jPlnPRhErRVQXy9a3/bviNTlT1sXeeFqp0ehseL7zMMo
VtGdzlOqAWuQfPi609lB25pbybqWPCfN1JDJnpvBWXaK9q+j/f4yJ8f2h7BTtkp+44waIGaOcO5x
ssaPVUiezKZL0/TT0unlzjegTJwMKHMp0ZcxcyeLfnt5CXmFDb30B4oQ0gXw1qbuPPffIXVTRddh
2hsfJ1yl+jTXA9u96tF44ZhdlRn1EmRyX9sBf4+d0T/aWUsLH9YJKakIRk6pogqALGpPdyY7GFPO
bxkzrlmOscJUddJyYoOG3kme3z/1iNsWYXaeaseY9pmtaaCSDzWJozZHIS8mf5TeRmctTes+nMkW
Hn7+DX3mcJGeCQxpYWps/c1EVkV4ZHr380fw+dI+g25wtUbNh12o8clOlEOqbvUUNk9qyTXTGdwZ
9JfHcJ8hZ3607I6nJhdMM2ZjbK9jDSpsFzdFzNzeCJ4Bz16pvGKW4BG6d40nh2NjqfLZOP9TpU24
AWpu7OBsIMPKrUM/84cJqe2O6BOy6hLQrwjjZUVMF8cm0t7//rK+UTes0CuPY7UfsuziXHpL6QyJ
NG1ss4KyoTJq+oSp4R3fkXUqcGJDRGabXufgv6x3rvt28UVhBb4OXRfQLcqJt9WENXI+jIORiTaJ
F8D6jNX5XnO6/U/lY2Q8YDHjn8ijsYa8WQ0ZOKXgrml/VE6QX9gmZT4v7zrXLavuaUgyaA9//0XX
5fzV4hciWGF7JQAFeRcqjtfrL/1bZ9B53W0c2/A/paEpv+fC7tpjmocuSIzK56hM4hmR4PFi1p81
r+GPv3+E33acEDGN54QCzeCKnHqjLht5iyZZMHJdUvL3JmLPGySX9vdw7nip/36t3x4groVyH+k5
pEtkem+EpymkZadzCM5CSlZ8dYkgx5eYlvxBONR4JLsA29tPTcN/fl3Po0RA1E2p8LPE+WWPWcLZ
IocZG7wYg+m2njkc0bbz70zLRExiu/MLYZ08WX+/Ki/km9trYaFBh+QiJqcidn6mH/1yXfaiylOx
OVKS6PJGCEzcsyO6eoN5tGp2lsP4m7DD6Yeb1eaLa+BniKw8UM8qtTO9M4K5fbHq1W6CSMS9KBjn
zdsmDss7Xw72Q1P58jKcaDUSlzTkn0KGwM8yswglreMg4PRLq40dcJjpKpInNm6tZBieS2AqaGVI
8Dy7vAzo7cdwfgZ2otrIyI02v2TRZN7TevXXUcdGe4CsM50QRVQBRnafXWTOuiT7XIeB1DpKnZYk
yo1Hfrl98H8ee3v2ayPCDstBXAxrKoCmQdV/Dy3N6qDiYGnO44oMYLZVDcYRpQuLaYrrrd+Q/ZbV
jIjX43vYNfx59bPnY9iU+1cr8Ci4dYaZvyEpm6y6FhqFZ+EnJtPUZdQCLIoHvnanAt0g2+ml5CiK
Jpa/s0pri/2MeO9E2Th0eEpRiSzo+AjFHYarduhksM8Wh/UlHPr5lhNV9XH62Z9Jk24hzjtZXnJd
rY2vLBQ3ypWaL4I+hgbwzN4dkkh1cAvw6ZENPOejWQ0//g9lZ7ZbN3NF6Vdp9D0DzgPQ3Rdn1mhZ
shTbN4RlOZzJYrGK09P3VzoK8kt/w+4ESQRLR+JUrNq199rfqjE6wUAXCSLr8RLbaLphmNrXQ1CS
Pg5wg9kJKbR/whxkId1oBek/i7xto8OCZvo0r5n3dRDF9ATjEN/q2AoDcWl1XnDVygzrrCUv42Lf
JvEATcEMbYUM7kTVGLcaaF6sTEvpK38bz9MoobTjg56IKbg6T9UBSTvJi5Fa1fU5VwPmq0XcmE/m
USUxS7XICsKk8+cpy8TZlV0gNL4ulIx9SEVh9XVGZLqL4pCOZbWsSbir6Cb/ZlEs+YJOuSKp49vp
+h09SnXVOlbXkJi0elLYRJ/HYEmCw7QkkzrUyZw2W3vVOr0pW7LBB9mood+jvmiam2LCqRiRJ/i8
XYCyBu8tL2Awn3Unq1w45bZVmTiGTUz6uF5Y0chFg1XdSN6RhnKYebilxMp9K6DWJ1fdQvfs79/8
v7/3+LbZsLBQAELM+bhLaxHCJWouYbQlJD+gZYjK+tzRL9s+vx7ov5KIfuka/vu/zO/87PCTLbJc
vRq//edfN8VP2Q3dv9THT737peH/vP4YwLpRZL77x/5VnflZ/5LL/a9B1+cDvH3y//eHbxrPL4tA
4/mz060yfy0D/fZXrSca+b/c7L9pQx/bQv16+R8P6of6Nfzt984aUSsM/wEMkt52UF50H7G+/Vsk
Cu78H2jfjNXWqxDUSLbfrPUi5x8ebR7sqg2wl2XS5Cjy//0/nfgfCd0BWECxW8KS1o3+G4WoZ9a4
/yz5dJPxx1GbAimNEJzGH7WaNd08rTNVwS9Uy0onBIm+oJvYFmOxPgWBFtUP35KEn20P5AKrWHcO
wJhZXWo/Q2bwWwua7VxFlwmBtd5VCTiR05Q09XBTB42wFqrvcyAQJqhy7nbcq7r0thmcfOdXNDMJ
39c5aIUfNCqI9KfXeH14m4VFD9KSBO7AqfgikM0n8sgKQG9WU8dnc4YtU3ONxrDnlLMGLtKV23ht
+S+L2h+/85dHene+G3/NWb2PE5DnkqsiHCEqoWTM7TLv11/WzchpCp2HOYZSU9eW/QkmZe2fan8c
ZHTCrFUVYKQKUaMbs1OsLQ6/P/yHXmyOTwIV4o+P3wxPipN5f/y19OIBvXDxUjqVRw5YMdka4Wji
sjpSxJkyqXYyVxkuMJZvraK9m3xvGdyt46/h5CF7yls6Iruu96RD+jEGSPaHe/Q+r+ebDgd27Qwh
9syJGZbvz3Em8e7miBReQmTpNEJla0S/3aGOfUVmtpUqDL8DEWH2/v3N+fBszHEpNtMIG5CgiMHF
vz+u0AsJV8uLX4iY6gHimC3q4Wvupy6JvKnEDOUT2galgASx2rrh5veHfx8xm8uGBUGWgG4A2kf/
lvXJAiDe4Ou8Fyuqo56624R30A9eJLZ/3VpE9W1hOZ1zA9p00Q/VQN2TvXRe1NyU//ZMaNYno0rv
HlBmguj3NyKP8rRGnixf/HDilTtgubU6FbKXCYnuvohTP/xOIcSFODjQQhJ+7+xllLQ7YOonpj88
lfdRPLeFbRGc6QB0QMij8T48FRUWdokLffozTdY2ALXeiyZd9lbaDMlyXAxf/0/9cR8Sg+aYJqZ9
fVFhi8OQfX8DsmQFWi6U9ZwXEp3YaVa5eSGaucuHbqtxHl/9bdEMC2gtFK8eNyKACKcfGvQxy7Yl
O9s+JE2OvGaHR5l07xtym8Pz7x/T+/wSuwzHJGhJWxKHO7wtH+YSPaWxtPt1fkalJxkEtq5sno89
Tx7Y7llCjX4QZBLNS6OmznwpBKrb35/F326WaRPyAQ3gdul7eNB8OA2UDYNaBiJqnHwt5vCS2Yta
1bjYagmuvDRg3h8yLaF2ItpgRjWRrxOcYiLykfbXnNnWzPxLzm9ROq3HK3+uRPenlqYPPbvmfnGT
aBwj18kThqH7/qnO3tQCsFm9Z6RPoYWwSIF+1Hf0NRSooad+6Tk5Qv2Rn3VL33T40FfrYj1MAnUq
FMIaOGqzUie7anKgROmmTewwVRgO2SDdwibJ1gav6WRmSnStcnHaS3tNav5qVaQTNYE/3Hmzgf3L
gsulkEaluxqXWfgurCrvL4iR2fZjO4rvUQCJKdgKbGMYiikoqkRunTUyPQHpcp49a+3zM/06nQgg
lPxonpQX9gc9eX9+h/yPs7hLtEG3CpoxMsu8ux+GBa6NyBryTnwXkreo33tYyfo3rpN7y5U36IXb
kaRjvT41+bwsUAdzOfU5nRkwfO6zfk2tEzSycn2Cgz2Et3HBhsXazkS6dXKsdGAeTzd40GA3yxgF
4z3UoWp9WrHKgz1o17VZtAruPg+oa2m5QOBDiLki951n4ykK0Zcvw2pnKt4h+aPKCm3IPDtIcwUB
Rv96+ARl5EJLbzeX/ImO4IEzxyrNxAZKBE31Y2an14sDECpnfCB1uqprKasUrVbdSPyoLJIh8ynz
WVy/tXGb+k+jPToMsijOiDPGvu0IUX4/Nj7Omtx90u0RzATTSkTS5/3Q8NKlzRw0b99XpxnghwG8
iMSwmbqyq9nvYszg/yED8nE2oicIVyED9sbpxqSZ3h9xkPaQT9Rjv3mrNoMRwqeZ/lzDTe0P4dgH
4XdDGGUQTq5WQ3ZDVgylxR+Chw8dQ0S50LHJpRnUPzkKouT357F6o+6tJGyeGp9SKIS+TgfWL5RM
PbNRXg2ts0fN0RV3I8h4ZhyqS122z2LlYnNA5gzHWLaZWX9FYi58mD1Zx8tmmJxwvCfraxfbPljn
7opBhNqOlGcKV9JP2Svxsuc247Abc6KLixQxr3nzRz/wPgHfiMSy8SrpzeMftmQf57WYmhnyf3PV
XC3Uig+rVYWGtp36IXocdWsTxAZSugSx42rGLVkc3z/lDjyl3ojvPL5k6jWytUJhhrSny8lNH1BY
mSHt9sXayBN8Qs9MkT2NTM6hr0ckjcc1WCreOkTRJqZ2FkRuT8gPe16j349e98PMFhsGB8smsxpP
EI/JD1N1DzcWp6bWfYxV7vFuKQoWnICySNXw6r6+x4DLF84tzWfzijNXmilFip6FxqKZablyZrpg
+g2liAHJD70Z/qmYanMferiO4W3az3yqyD1ziecqSIWizDuIWI7esF1YL7jcP1zahyiTSzPUG3rZ
2ESbzrYPlwaW2QH/1i2PXjaamUrJnqG11msBWdOOKxfpMaSE9QnYnVkfG6tzeCBz2AAg2a9N6Kjs
ABJcTyRvB8ntmOi/Z/R548ps0gI4Yoj5Uy3M7EY3AFftiolpTRGRcMBCpTb/Yo/lcCuajFTdrVJR
bqltUGtYqMhb3JJ/ne+PmQqrH7+/CR9mp5hwgegKtIuBIZEc/vCOOtOK33LYW19IoHXMDufw1kWx
OqLcjN0c0ufvj/ihbk9ZE+khaiUq9h7/I2p6Py3YJV7soZijL4N2GCFqUYoBxdrP/fFL4XfBPsXq
ERv1sPaQqpzqkeapHw2THndpknOt7iLkiml5SPFFYTLghRzvZd3xqbmhRHyv5paF6u2xZfgPcCtn
KBi8K7xF5nFkqKi49Rade3xJljIZ7+2u6TiTALXZ+lSF9Az9ac/pJx4X95dAgYs3iwCThIMD3993
VISDg5WBbfiS50tYpxuFWo0et8lOy9vQXX257FF6hiLeIH2gJQa9R1/0lzacnxnNN9GOdWWM5vyb
FCY06mDEj9lPu6hBm6Qabm4VtV394pf1Ku+bLmzkj4mC0vQJAIE9rzuaNhN8O3vix0EjpA3i8ZYe
rxRYORrkxrn2bLqkdi00TGdbzsr07XRz3GP2kbewHanIzGQxq824SoCzm9kKSh/hseto/yGs1UKu
0J4dPemjSKbcSYnf0oyqWR4RmW2jtZ7WlW0tQ1Fc0B6JDL0fBG5Bo+kK2AWUN9cvU9i5xZP26yzd
eT6Zxu3C/hTxId2CQ7JLCncCA464El2ep3Z9Z0/rVZq0tn10JidHwG8hUrT3oupQcC3BmFXWIwzJ
ef4yq9lTN9agWuueFSPSL4FEzP24RiNelxuQEE4+fE7mleaLtCC7cVg7Pyavm1Sd5+bbSK5DHz87
aPfal5yGIdN9Gqql/5VoNU32tqrRc5YnlbZ9ECM1tIM6PKaNVYW3iRNZVXUcQ+EONXKKuPUUd3lG
gSD9GzrDR4b06tCbkn/2QluF9r5tfSGiC51Qm62v22CuekSmY6am8Rp0GgXDg9X5XRHeB0rK7iIs
/TyLD4yV0APPPq42yzpQt2JKKGn5Ya92UHnBzl1MGc38xXEqGlYb+LyTzwQ7CtRGXztLh8FwweCY
rHQ7eYQtzq0WRF0UwBcvnsNPNWUmvqjzN62iqPmZnbCrl9uVVtT+edV94o6XZUit1j05MxLDiBxx
UOnoOJPbRm8W+KNZF+3AKriczAtYVH7M6RJCBAN+ngTZp2USk4juytQqp/oQVXhP43qrlyQeP4Wl
F2DN1mMzw8QVSSru1VOUAQfHK9avB+6UtQBlaG6Ytfs8uMKESkb1tUMp1qnvSoRscboH8T4NGfJr
OhJAk3vgTYF+jlZtu3s7Qybd05RYlRJYkrKtoP3qZlTMesSbdZI86izuEYOx9ebOurEuWEG2Do2T
/BHOn5CF7rDExPR+PnD1WwHy2gtxIJjMHfNqVfGlG3JlPbQNuBbCBOihMU0yk+oYAGtLvHFUiYSB
i1z79VJzFazcvr6M+A9ryZBytDp32GS2TmEejyP83A3+6dQYa9RUGpOSXJKlMY5wTxZ009z/1VNP
YccB5JdIC8UgAOEeWHEeaIsniDZePynTXNFyv6x87Y65Xn1nvonLyJxywZMW60PIyOIIHj/qoTvM
ZoCFEvLIeBksFt+jmGpuzTjCiipYYuMerRhEiIHDbt+uR0rP659JuOV8L5hFFz5UgZ/S++BTNOLP
UzN1uBdvoyddh4Q/GWHtyc9SKgF86TWjRm7fYlzMQgLzL28IqhsP1wDr4e1WW+eP//smnz9HpsCt
biJXkM/fOq2Vj89VEYoCfkwLi3e+6d115iA08WWF/cAG3GhB0GmYB9Wto2KosfPWMrtoHWQ8AXJT
UNLhp6TRHXdpdJuaj7iCHJvckuZIkbNX9mKC3qwJXL5ZR5ndPyfnO9gJ3iDmtfM10YzDHg1FehtO
zgn4rtmd2+dHex4eUMBr7k/oF/zGPohqc/FzuOSM08yR5jC5n4d8c+l6O8ofV6sAB3vJlXrm9p4H
0qoXzVlykeavOIUc+D0viDxGF6Yn5tTPN9Rap5V/dLXX+dHesoO2Ki9WvEdnyHQmiWTvp0KDpL3G
bs5kPoaJ51uMEbpSJ8xahs8AGtpcvBwJdj8hizQn17mj+QI3LOZL3drmdaB7w5w/eKcsnx7x26mz
4kAHDH837zGI9k4VqFqHns7zWEHomKjo+HbLocVJTmcuvIo/wgrQcfASMDvr/OhAkLEfidxK/EBF
TwdAsbWHLOXgQZl3bJkwRSa3WZMwIGXDY8r1RdRl5nXWrK98r1p0WMbG8cKdl0svGeqZbi1wt02D
N7YPpRqjCqMagUSp+XyueiSsG4JGFKMNyOX6dmkm8naBPTmkinpy+fXtWKmUpMAEt5zfzLNufApb
rKEQclD2YmRMCVN5eZi93mWGiRGt6HhfNyyxzX62ML8ZLhCDyHX+ZocIYcJDVtMMWJ3e0sko2nNZ
HnRes9/9ufiD74FWKJEc20ckzrwzaPlrbtiQTlW6Pnl53E3qsfemfApP6nzpc5IN3CJPzCsgfhpJ
pyHYh6vtMMsp6Zvb5xiEC2aRxpIQ+fhrwiMeqok74GjXXK8qCpcvkgHO5/uC7CMwxnolr5z4Lp2s
qIGKJWxuPOFIPhEujtnDjrQnMK7OSRbsCGj6PWjEeql7kaX9yt9Yz6m3lG05WcM+oKt7OaZOxda3
adg7tRhek5gIrmDEmPdJ+VNBEj6rYsVU6YUp/gS3w8JMUx7Y65mbR8+CSRW4Oq7IxZc1Au/gCsI9
V/ltIjxLrcuJFlJJK7NXmiRlp1nubiLQFKH67JPGWtL9jGnMgqnFJIJ62JG6oOC/iUgCmeZ7eEcQ
EFirefir5a9cVYhtBze0CVIz3KQrHQbf+U7iWE8m2isQ3o6X0xo0afQZ8PpkPUiCabIKq+iT8Dvz
LeMLf1EUCscS8yczjPBUYfJne2myVHVBvEpkneCJK76HyZL3zrM/12F9G4a9WNIDlKVBWf+aCuhV
KQ0kiVfTh1KT/8YBp3Yi+URGcqrUFzqlS1wg02Dx8vl+Qojs9S8JzIDe/UZFntTEUVYoPZOt5a5D
9bT6GoHCRrM6YDSrHOwH8LSAYqehTHNCGNNtR75pReMGtSvx5+7tSs7PshclCeJtEHiLuazX6aau
RzP/wdE2swnRv3l5Mek0n2hfs/dp6ZrvBY5NjwaqO/iScpt6ZCeaPTt3U9so6hRs/gmRikKPqhZH
0Ck5ReatTAD/dKe3IUtMyUwEKcv86JyCN9MpviCYYEsv2jiutOM7DZBrwlbIbknY+8uaJu4FrWbm
Lc+s1aQDB+pEfPEJy9RFv1J2fvCx+6pvyVuaM8eZkV99O1AgE5Y0qAc87POOrS3KNao2ZUuN/3N1
nrCqc6Kxjx2TjLbq3iQhKZZL3981WQNZYJP3IVo5XQSCa1YTVbzxsnAzE8bl/swxorE2p6VfXzik
gawjmzTQ5iUXdCrwSrbTbMZklNJrVGxQT7ZNs6etl7fxcL4h5IHNpAd8woRY/uBY5VXuenX0J57r
hw09uRzmB0awa8Cdzt/SyrkKCU4r4T7kXRdy1hGQRd6GV3l+j/Kfk6hHEi+0chS9Offf72zNxvUv
eztzeByfQ9C2QUBJ/mOeVWKeZYFHIFV1nhpLcsCcBfsA3qTfH+pDhYq3yY5sm2ORsuL/Q7Ot/0vx
coqrPk4JJf89RuwK464t6Abf/4SU2YzuBHMAvuii5Al3SKJ4ZG+T4+/P5X0KIUAXRlbIARoWUg5n
nLvvzyUdPZf0bZk9QE1iGitwEGWKHl4pHUiw/nyf/35A/LhIHIQx3QY86w85CwD/tlM3dnrfzy0L
RUZnrrqIlopp7u3N/v0FfkAWmyskd2tjEO6i66Ic9eGAc136WatqNlnnGQPKvUnaL6G3BMFh9od4
PJQ0nMjPevJwImh0a+ZzTzI1YH/rsx794Yzej3TOiK0U7vaURhMkzVQH399zOkatKaJZ4b4+v1QT
cR3v+KyrlHm9wPWFR5D7euHNTHD14Qx6KzcnQjNMD9Z87NnZH4IGMIu9mZlali1Tfc/HeT9S57aA
dAw8aTrXs8R5mv39RXx8jDw4+gtAoAekZB3oje+vgXW3V+5sjbcIrs3MtL4GQgJnEf15sWLt/4E3
/v86XoCy1Db/CcOP9obRTDTixra+fVv2wAv35cbumFlNg02R/VepNbx60TmisOfFAPCJRudDnssD
foUyqyhvz8sSQbJ5GtBYaaxqB9TVf/IWeD//kJ9NKD8hdEKUQqWYf7+/obSoznTPgqqIWktWwTZq
msj7HkpemP9uqjOH4tHRF2EM+dhkfry2JnUbfITC7HQORbC0MkVNmpAbvvx+mLxJMf4zsQbkCjkU
3ou0ETCFxB/LhTYc9A45NNKz1bXzYe8Gs1EjaNt3dfevYUWJj5Af9f40JJsmxdUIwXWAYVlzxWqN
BAcjiUqQ+bl2fXIP9l1Df2LWnRZig6C7TeeicuYFOBUlp290DDVsg2Tpgi3bNwCMXbW1Ozscml0s
A1Jt1x7Kei8EgPNaz6tCNiPeJ5T0Tj/fVFk+AkMjyAkLh5xIiVTjxEYjKppdbZWCR/EWoEQWv4ZP
1TmsIEKPWSxoqWUaO281qslm6p7yxmXqZmtowoBpdC0C2o7ejvq2dTUfIMQKdXTrDdhXED6eYxtB
cZS33RaxsxawD2icxAhukElb7EIR1aWGKXROefQsm/nmLZB5jaCorE3c37WPzSIOYc3rL9hbVKG7
hxrEIZuKXcV4aVOtwLOhnhs8F4/k8+uyxqhYl4l3S69a4ouLMrQtkwyACEKeFWKR2Ycl0zJ4MIcq
3ZB2JQMTUWXAAgRL7XRr6S5DN7/pPdRD7l3SJyICNN6DxOu/IOIb147uaPLCwKWcynbD207hXh9+
KQTZ5myHCAk5AYS03sFzpXEIOv+1sPUc4ssgnCf3uxPMmHff+s2Uis8tJolY2JTtAJd+I5g4ZrUF
ykMtfY/rBM92N80uor+NbZGZGEGH2U4ArMBHxHxdJQMsPNyuyomebiuJJXXRIreHow+saXoO7Yau
1l3qE3C3myaiB/drS+bF0hv456bk9jYX9dTDsxBtJPN2eWjzOqSV6S3OIvFt4sSlVWbROQ+N+jUa
pIukYssm4XRosRmlHTamqRzMA6fhVpULy98aky9M4l38QEuwhZlnEWTBJs+y6SFYiqCEJjSlR2SL
3qnAZO+ikfN4IpPR3UdwJLZzEuS3UaFqm5zxKL+kDOqTn4Gb2/D25c+lFPXXzAby1WpApRuII/6B
zS4pJXo1rmJhf+8qXscWxMN1OMHoicBYGpSWJQ8lxge0zBf60wpsxqZ/31P7eLE9mmWx0PuZC/2A
zFRcSd/KrppxUHvAXPMW7Ut2GjFD2+XJFEOJwR6mKkTxUgx9uqtznP0Wv213QZr0l/Hq0teXtlSB
WxHgNFXBHtr6JdLXiT95EbMfe5Zzp4/oHtKXPqmwp58dXEiWpKRDubS7B4FvAsJcUjTgjbwue5zm
Nf5RWy3tcJ5uvkwxHB3bVfYl3EhoTp1lXK9J0x2kGtpfQxmln0ke4jiUKy95cSj1sJ9xhHMPYSIv
DmJprb0zNOp+gOB/YaaC3bDM+tIb5AK1uQErlQKPy+OvxQj+Gtu1UP8cXL909jgiKrY5BeCizQgO
/1esAtyLrNSSlw3K62DnO6r8PI9exT6p6a6CAZTHFovZ7oddDuJ6jnz7agCuzQhNA1NDzcbpciac
vbGjarwg+21dFpWXu7uY2e/FmSacANc1dnK2zcL6Nol++gUllt7lwll/DEPZYf6dCuSD6zowculk
wzTB6aTeiXWq5stQZ/gB2o4obhcnYiJmSwXcxKu9Sx9vIHEJR0MeXKHdqwC3CBzigqdgWn7aOk1v
fYfXZxy02pFahMiWzc0Y7YKl8/Z4Tra3IvfltwWg1AEfQK0yTN4qNBAVjgUZzYSW9vwfVKa7jefW
7bEjUUADe6M+z05bfR5ykADbClO/xx7GxlcMdxs6p2Y9b3FLon275PyouMbk3Hjx5nyl4Sue7hLc
6Optu47lj7IRUK0yu3lqO3oPhBidzwlFBJybZLzV0k4vET/7PwaEzNd4AEjcxEi4clC6QlJN4/CS
6ew6jC286mqnSn5Ii6BmFxOflRt6k/u7cALPy0QfhtuEVgY6jbr8Dp0O2o4pl49u14rjqGfnWIox
/CG99BFnxfJx7RuYab3wwTiAxvq1cEOOOW1Zek8YuDwo8BK0Nvo9FdsKcoUNs/IiTCpx7IlDnU0W
Dclj0qrk2ZuF96WUKT4x67j+0gzw3Rh17o2PsOCIFZq76+dePRBfWhsYK+O1JYfq+4oz5dGrQenC
a1/923yxUaRj9BCwUBYx+aCgCk8RhZmtGNryWAVaPqLt8jj/0b107NY70DhNk7dI+7ukzeXJWerk
oWkknLehhMobMeWyDW6K29a31aXU/nTXDqn8InE/+elVI5OD2y8j4IqGl4ec1ifHU/pqltF0UUyz
15G3idsj2El/x/YYhSVpj+RitQDLpUxvn6HL5Y8xqZNv/RqrLyz42YmXLbpZHUuhYQoLBOZpgKt6
DbUOy7x6F68LVCwbLRpkQKu7q0jB32VzJ/otyhD7ILF//CaU9jHJBLN/LTGOu0KoBOfSajr8Jldj
ZIrT3d6LqvjkUPPbjmL1P8EcwatWS+vFSl00aNdL4K8Fxp2mxSzeRZqUdgyswhsjtbc7WUFmrhOR
XtNynt2RZalvLUjNT7WSP/gdfP1U4TwNDRFMCUz+dk5K5JeBcIrLpBPud22legLANdk3SH30Y+GO
Y3/M3drztwm+eld+2sn4kNhNm1w2eSx21HGxoB2pd+/iZG2iTQm81iC60/a2s6j3Xy1WbxjMoT0p
eY0HG4UeZ5bOdAEEBwTh7FufozYpBJwwmXf7PBHyvqRPqtlT8l3yq6aoumJnyRbK15KmjnWMxmFY
75e4lTo/mtDD3iX93NX488JZmLLqsmJPDmDWiYhctkEDkeiGbAnsXE872ZcpWl/NnuvwGrkeBj2T
Q4h4pdiIqyeMgtZYMo9IoQK8Eu2sRVZ0GlUYXQbuDKz7C5anKfZZkFGwWb10mezsi9inInDs66WF
4zMOgX5ILHg2KHCyGl9HaaVZXW0tP5kfCg/VDPgNH/O3BYbWcQrZVW4hRLn29ZSUM8BQSR7/JqqZ
TncI5NZdR2brsnQB4dMrVF0qC6ff8lONbXiCvdzYtPbc7MjTNJVRaWEf2HxSyi9jtVvCMsRjsdVD
x/sA8affagfM6953dJ1fVznV2U3Tkubdrmru4Ys1C4WfCEQIJEM6K/YZhcKbqiBNusNOYD55me/E
OyxP8oiUWCmdC2i+wrhFA1DcuBPV71C56tYKkjnaNmXqD5vIrzxSceTsnjCxlC8jEIadJ0F6Hbsu
dbx9NuaudreEcDncRWrzSNGwt83D+8Xyu4jATNO5AjOYwgYf6OC/zMVPJqE+Dve5wA+Ebl5nTkC8
0TSW74U7d0Fw41hjqB8p5jbpqexj/wfNS9/XNc8es1x8zxIB+o1tQvMwoe3Yp3EqjzaLh80kEUrK
X9F6VS9ufSu9Qh/GXCZb0WOsvImQaYpN0wTNAziCcCdluABsKHzm11E1PzFtBOXR1VSusjm9ocII
Hc6ZhwnIFouNf5fQnvUQISCSu2Ik18N4YMCYHtHpxelE9Vn07UADUhRl10PXdg+6H1S21/Dv0wuy
xlm0gayTXDRd2WO82teHqk+Dh7ayYXCqvLuq0sC6cavZv3IFRcsuw9OnStgW7Vw3HX+0OtLHdXZd
Y6rBIryzk5FWGuGE3S36wYmGHTnB/Rom+oD7irYjPxxGsaG9MEVDiiBSXwwhF7dfSHI/rKksXlLq
3v2xpL62k7yU0wa7THnLKs/iX4RVvQNKVL9wCuk9q05x0LQwYf4m8qcSrvt3Mm/zAdFOcuzspDlE
IirvrNKW27EJocu1zWNdogTL2LgdItrCvnWTqzBhp4X6G85i8lK7HjSeVM5lvC1Ijl6mwuWiM5sM
dzGPWza73ifYmvpynJziZ5V70fcKm7ivmLtO19AoESiA+b/wSBk/kXx3KzOngS308CG+oYPZI25l
cjSD0P/pV2YzvLSNWbVnd3juMLQr9nVYUAglmdyFF23QFt0WQNOsqDWtHcnCaCqdrVczj9DsVpTB
TS0G95mWaAWRp+YcNvCw83hb8Xe3pL8YE/kigosm1G60UzlCTsC6LN+XjejUP3EzxAi7EgAfvrPw
TvSFW/E0niyFXakSpXWCUOw+Gt3AwVlHeqiKxRKfgmAunzW2YCwP7DwPnU5RQ9EV7tFRFssrsSAq
2ciMkOZ6HrR4rlw1F9uBNCP+AGM9/1Rq4V3hpWSfpgVZzJeRqtUIEmcc9205epckqTMkUwW9Zycj
G/1FY+WYHpooV1f+wv5tYxGOAIlMeyvYW32D5tdex+BJDXX9LRLgHqvBG7BLsXr7Vk+R80B1LU5Q
BRHDbUKwtfWR3kJ1yezXTvu5N6jqfk4IPVFxWN2tR/sZFN7UKPGWxg7EXoqRDgMUKQyirZ83OTjg
ER5kSCkF1F5ZEaTJvdnGjtt0gbJJTO216fq1HXRbfXI7By8ldhVpxZSWhB1uARKXwXo5WrZbYpkb
YnOM06DTF96PGtmo1W5HC8OR9EDBDGTvTZV3Ic7b7LZnOEQ4NDf4lUQsuMYflPpVXG80am5/2bXj
kjbV1RJDq7W3A714jrirR7JD3gY2hk70QWrRF1+zrPK7DHNtW1JGoRvHgyYwzn0XqkNGrNZeaDrm
m39BbZ7HYJ+jf2rafdBTa3uAG07t5SgQSql2Jxffssu7UouK5+BbyKV0iZKZGsCIzJ3L/9VYSWRz
H2kyhxMs8jn4GlBlyh/OyVpLmIKDgmtEahTS+yyukoRWHUquzOPkL3gP1+gFizwb+B266pX3rXdg
pH/TQCExeIdPvqwWO9u0nHAlkkzH6knnJBTia0VAOd/aZWIv/lZng+6r40p1i6fFkld25bMX413R
gMBSemmvPM3lrbTporIY4BYNXpM+eCoQRbgPEaoW3qWtdb906JAKRYzD3iHrD+AUSuZjsCO7ChXS
jYuYi9BdJMyYC1i9QcX+sVBRsyyCLOxIJrXYIqkCVefvM3hr8DYEDEusJjcSiuD1SuiHYTQQB1yi
1ZgmQm8cH6rzPlpWzz9S92ueRKzrRwt1DbDhjuazja95d/aoTZoXu62IslC/A2bed+GQABvCbzea
N6vbU3xcQ728quwvkyIb7wLUsSfywMV1Z6eQld1Q35TOsjR74TWItcaEQrCw6ocywTj+oieEizZe
KwBez+1UtUepbFSMcywmPOGhu75g05lCCZQ+Hc4h66jeKW9d7gdc3GcCBKveE4GyQwSQHQRHGfqq
ASIQz8/Wms4L0GzcVJz7GDIboPCibX9KLK0wwSxHtgbtao3sRkDBYUQiEUiddB5U40uGPykZFyJq
t4V1lmcH+rRG6If4g8SIc9we1Hhq+1239xd7ODlDF32rRwhLwzaC9wi/eXWLgB1qtAy3TRzacINs
WBxfkT4gm9hIgcpui6ajHwmQHBddEcmt24ydd7PxIVrONzMFN0hNXhXtoyqsL61sAPWJ8JrmCrR1
okG64S56gLgRYEEQWSo/0rfAg8GqBhtKtHWnHgQcUC0SZs/4X2OEABTjs7bsjuuEPhU6Yr5beNg7
P0njZF+irfhlIV4ieViK7BpQvDt8Z3M55Z+jspEm6sKn8P9SdyZNkiJblv4rLbV+vGZSFBa9wQYf
zXweN4i7hwczKKMCv74/IvP1S4+sjpDalEgtMyM8HDNA9eq953znlArGO8cKL9J3lkgHBu7oZre1
dqIDMsn4WwwJTBH/TuJxj1OBzsgCihxWlKkf/EkM17oFqntU2NiYDsMdYzUFSoJ2WZB3TPsQj29W
6zOLpkW61WhjnrTj4iMUeeeeVi6YoEa34o6kVcD5dmU+e21nhQGoxm3SFgsK/W6BvOELQBSYwVKg
Td2IqQvfOmjqFNLaWYx9lmW+WpCDxhFMLF8HoJV1y2kYyB15BHsmRMxZTQdj4TYenZGl18DvgEVZ
SeSFTtw1FAVkQh2cQQ2XsW2N/haoppJ7hBDqXk+yR3XcV3xK1ADy1W0TPw5LCvArsOZUvB2wniqk
pp5Bl+dRgBwlxzm+ZUPPUF7RLrleSjoA4eIp5e1yADvz1jHLdAfMl5+JBXI6ZCMliWWO+q7hBe5I
mAHU1ov5RbJajBdTX7WKuO3Rv+1Ei0W9N4TAK4+m59wp7frggCC68JMih6dskBsQtlYUrCA1G7pu
mp9Phuqu0eplGzRg9huumKFiziCDeZOKLms3kswLYrX1DGapaP0+2g0JgD3WX9itF5llz2Lfe1o8
GlGipiOdq9yhGVCXM+gUuINrUMAclggxjjUKE3MntZg5FATgTUE0maLcYZxP7nMxtZqgaPbnkfp8
mzgtIQx8b96VdjRtaMeuo6NflM5zg8qCpISheHHwzj+3/ZqJnFb0HlFUIpSKRx75on2JjRV5mHeT
sTGoPA7tgL2no+/ySnaBcUZe/Fhs2zSXV/3Q1+e9ILWOE3l+SV9AngJr9R/pGKeSxyD23pW9OLvJ
NbvbsZ3ts7yre3uTjb5eqzWzRDpDNkUou45cXiepvO0SGBROJTCDk0rYY3GLWzbdtjS3iFToXBcE
rxh2lC/WRTXXCdpAbT0n0Tw9B1FvhaobTKyTIt+VfhF9R1ZsbiEV9Q8+5f6J5UbWOwDA/Blw6yxC
Y+KLQ/L/jOfGP0wM+U/U2PPW+cMbAuX+Wg0g3eAi16bFe7CQJ2DkVDSWW56wH7QVx4zO2UJXuaCL
Zlzqxm6fMpodW3/ioNKAeIONkVj1o+EX7t0avF1uiGkyzpSqLEZhKC1JowTPSfefNAJFP6h9Z4PK
y3HLDBwX0zMn2rpUt63b1a64ggLUsMp3sO/QJrUNzhBEAgQ5lA2zBgaO9ZU7I6WZT7SNV8MGiG9O
fXJmDkmZLWcIuef+IUonLT5E5db5aVbDfIBG64K0MLb+KFzdsnjlqFmYaaGPyAIr9cwtwjtroWz0
zRlybO61JlDQeaKLGYJAFnuCZ7T/6mHWZ1FpVF5MBeuYSEyxpc5Dp7A1Zi9eiaguGivkyJTxqKpm
vNC8NMjYoejNY6LqT7MxyEPfMtBEqLfrlJ5zCBVLGueohVQcrSJynsGGMUgMP9dsbkbHhy0KD2jy
2vax9nU0ZlsGsT7nPixD6ZQRklN3Q73tNLl21s5UztA170O+jNYc8q+odN7o2qUkCxeVsDKAH+dU
HGzoWK+fBAK+GRSwDCdw6E8kui82YSuRn/NnaOGlN10YfceB+SIjDKXwNhMAMjnufzOe+2oQYfiH
gTrAK8uQE5kewoevU8fK5MyRTSr4MDNcJH9OvW2CSRg/tU4Zo/bU/ljBWyCQz5ahbAuMSCtwhl0Y
rt4kH7Ifg65fX9fXaS+XJZnTY1cFu8jwkFnR18tKxYw1KU7lt7xW66Cl/EP4UeYBGdgnkC2ArP76
N36dya+/ERs338bqHWbk+zOwj6ahT/hFXH2Wf/zG8Q9VDVwO6I0c1BN3QAQ3mpOB5SPNGFb+cSv+
20ANX+AOJ5/1GpTV/Q+gOfBt/+VO/Y3mcPzU/+v18614q779leXw46f+ZDlY0vsn3ibXxeEkbOwp
PC36s+sBM3jinz7mNcvh8M9ofb2rf7IcDDv4J2UkDlYTttKaRfj/cA6GsP/pMbeWwBshWWEjd/4r
PIefUi5B+2AWYaC/agkYCzrm+g7+Re6TFk3de+wC5CAxeQLerVN3oxbPupuaVKeM/gry5zhk9y9j
43IsYuCIekNGNJCQ0zXeNw/DcRZWmVCPGZOlb1VUB/n2L1/rf0JU+AlpsF4mThtM88CA+GLwPX69
TFxs7lJMg/uCo9su2OOG4MnmEH8RwZ96xKrYc4pIYKNRO4v6hTQ/99iJ0XipPWucQxB5xfdfX5L3
dRmgi8uV0IWzUWPg9GKl+npJNA2L2PFHaqQahOU+zmv5nbneqjmkyuv2OaWE3LTOFFzTA7RQ6M6W
SVJOmr8lco5eIWSzd2DrohOCI4d9FmwvsFDfE9NplUvGZcO8yEM0FTmmmCSW9xFAGYIGEuKbDNOz
+7A36UWESyOTZ83BgDyRWHPAntFbPsPErI6YmJzjDBtEbcusom84sIMwQ2L6nJwWwhqvCDEUV1Ok
sofZmpMjfRwfyKyhoeBjmgSKg9f2Gue//EhaASh0GF22bG18ouBoDsPMJJTB5VzdkYm03PgY+a+X
3qriPXJ1zdxZtU4cxsy+n2qXLCQ6xYSgM6QlSPcMUsP4UnHCubBz2WOq7GoCejqiancLmveBwb2H
5+bXN+4n8+h649gFUetwAxHQ+GsE318f+cTqfb91DPOdmY954+cOEcbNPFvXNu3bObRa4HSUKuN8
uaDLvaa6IorDARVU0pkvfU4LS9YeZRb7N/NsODTagVlgyW/b6DrJRfOJArHuQ8cB6sloRUl7o0ab
hDpd2rfSG8SRDDJN6yEZPn/90ayvHrBVtCZtXmJQXS6h1eJnnU6PZBS+71K+GAlTpBDPW+IzbDbq
1zxvwHKmVTvdaX/OP1KPAnqj85FRK6Ky6VXQGLnx6lg6ISPx/uQ3V7Z+qf8W2nBleIZJN0XahbTH
dn9c+V/WGTpp9TAtKn+dmlI91Bk6T3SEqfkMMbwh5DXOZL1hT69vyDVybqmKaN0u8SR9lOsuHbs4
MYFt/+aqvood16taJRsUQRjsuT7nJ7Gb9PitwECqV1141hHCPuEsoqqDR3vOIR/17gB/iRAEH/YD
PdPX0VXymPhj/dZbfUeYoGvYj/w31+ejkHws2qURFCDd+FGKqrhC/xwPyBkQPP/u0r8WRz8unXJg
pQA5+ExplH99ikubnULQcXz1lWG8VSIVt4nw6rcOTlcOtryJWSsX8T4Ir3PQhPQlo22SNTj+Wn7u
/u5yvirEflwOqBs4Q+xmlkO58vVyUvxDpWrc7rVZAnWnAiadHHlSpnI1Fr8HculUvKWDPFByWl5p
7KZ+fQRQj0zfamRyQOU49F0OuR0UDDoWQKe/vtc/toivT6CPrNXm+2L7IOnkp2pypjtJMy3Sr25Q
qZvMsvKnssXrTWcHJkHo26UK9qZhAGQl76cO+5YeB6sQYyPhROfaW+THQooGjWXCqSscJrIjDDuW
V4Md6JfRmTlIzmMQXchhnCBgjG39XRrmOO0T3RkP09CMLxlTFb01cf9dxgPaTppS+VXsepT83tgY
T5HZc7fmjubTbpxU8j2oSuMKAHf3mDMdu43GJa5+927+/d75JhQYAdFphSj+HOSuLfoJJDAtrxHC
RTQhgdTA+ER9VdfocHyCBu5jMOiv9oQpjZSPrjgrzaLBc7VIa31huuiuYcDRhnp6//Vds/52bSsJ
S7oIZNE+efbPEuCiG2y/cuPo1XXXFHYbwynJ8i4vWih7k42RGJnynoy86VhkvfEYVJX+wSUg+6Xq
RH8V2Gp5V0nnfQ5uRnvoN9f3tQrguQe2ROqqiRzTMVcJ79fnvvEileCarN4ir5vPhnKFLMtlKa8R
tsa3Nu26d1ZeMWxApqZXPcOf18iMg6fa6vQxF9V8YCmXZThkrTlsnPtfXx5KtZ/WXTzYLBIwqNZq
hUrvp8OK1MFkdLJw3xbIGmNowChAdycnDKelE7cEnZGjd8n43Gg3VYerfV9VWVRskLQO4szPMrfb
GSozlxMVqdEF3O166alHqaAu6ObB0zBLk2wp0twi8MO0IxfenK6/s23L/VR+Gm0KPy+nc1Tx6rks
VXaPiiqNGGj708eIG496ye/ojSwj+oK9E2DRAgUg+1eVDwRNjMJUWDNaUXwDGp7dAufM+61Ve/oi
qOocZK/tWOeKbbHDsGl2ww7di4ti1MkdAjgmRYB3r4Ll3Z6d+gy8Vf2Npbz2n01jBtFLYUKfqM77
4cNTXk7sdpzG5qnLlMzcppVfXpD0Qc/c1GUK4tFejDNWVYCIRI8Te1ALL4o3dG5bwlma2XssooqR
d50YTr9B+D08eN5MQ8smh8a/YFMhWsULVNYcfNkihnEl+bSX7UoROrE7b2KMQ9lFnqBBgM+ms4fh
G3H3wQ0yOL+k0NPBaRyXhYG2ThL5oSvNc94wxL/JCHK77yGktWEzNskUTkjmo40v6aYEMmlvZ16g
/jIhTPDWzPv2sSHz9ZnyailPOy2sI1bW2KXaiVkMF4zGYk+UUUDjKiCHKFtqRpLxZDtvWUA/dqcZ
gX0OJbLcDVV3keyEo6pzw42iO1YGQcmzCPlMypTHfDcZmAf1ZCHBmfeWR54Eo4G2aPrWCbmE/nUX
i/IZC7P14rZEVaBKk9U7kZfTxzCUUK2XcjJe27jJ78yo9gbGVMFIp3ZZHZzg4LBzygQgKtIopP2n
QH0QCYgplnw1vTecOn7auweEV+5VZcUi2WGhjDGYp011o4ei/GZPvZeHLRXj/JJV5NyFeIM1S7iZ
iGZL7Iv1SslbPbUs2elmQSv2DaeNvMR56146S1UTo4QaNwiBNrIKLphRstCZh+G7rKKY7Awgnuy+
MnWpYxq/etcc+Q8tetwuxBXojpuRv3dntL51NSKiOUxZSsCCD/E6gqjaJ+cdauhoWwYyT16GgY7X
+SCRJe9tty1mWqmx/9S3mgHjUoFqTvGw3eBy9sowtXCUGZXdHYU5LtZdiemPd5nOFWzTxhw5OJAR
eJs4cXXNLCh4iQqjvmwTlKQAUaZ5XPEnJpEPVkIvFgQ7Cks3Ec6rduf8E5dZPoV5G9HoG7EgkTPT
9PE5yB6y5CqE1a/2wqCWrpqRLldiJEpxb04+mWkkKBXOXWfF8bOqJpKcpAY1grN5saZwpRqhDBkN
AC1F6rK2LsWjrlzndgyK+Xtf9UlFTBjPR8rqeWR2OWY7wEzznTHXSJuI3Uzf596oFFkRnrzHS96e
CwpuHxKMN2zdXHTgiRncvABrM29o2Rtvgxs1L9asUbHEc9RdsQySOcaQQ74aTa1uC0+id46sOLlG
UOa5YeTYrWKE01h8tz63GRxA++ZYWfzesqRftGQu5yHiR/uyLCGssx9J/nH0A/4Fs3hAELxTa1wK
IxNeIrs5JRu5+gYoXHqnas5d4hIDxYVGQWS/NL1vImyuKeO3hBwp0O2JKzcQOJIRRXNvBxseAzcn
CWz072Js6tcNvdOJ6RBcWnKUO7OFhG8yDygIuGyH0YaglNFf3KOks6ZLivGFkMl6qNkJVOMfAYKp
fk1obN5KgOjvENlouwpc8APet7mT0EiF1TKat7Jg11tL/xQ1mZXuNDGaJTcxGm/aammeKicyjgTY
kjEZd7Q21mNHd8baihYbtmqPDMyz/SdBONOj6TXmpd8l8ijqEcyq7prijbBAo9ktTpO4IY0yxmd9
PosDoCFr3LQS+eQmBstw4PQb3/bc1mQTZEilwowAG4JeJ1I0cCiBZNyUbu9d2/66cqTE437jgerP
zdgUn3SQ0wdSkJo+RNMr33wkiY9gEOAuR4Ms79lGgxes5MOjrdEGqWwuXrGQBgAlYwQaey+dTf9m
UFVrcjf1+Exk+ABrB3m/2HqlN9k8ccRPk5aXs5G2rZK3Ma7Hl8VMgquGDYy5RB04L2Mrsn6bFh6r
tdV46K4w+LeblAlxFloeATIOQ5L5JDXb6iGeYq23U2azaPlmFX83a9e9r9tO1eh/7OG+t7OS7Vxz
uA7bGbwwFsuq2uHUu21g9xLjiusZGXp5bikTlaA0Y/sjyEzI0kwtgysP7z1zJfUspu7cYWprst3l
ele6IjkEncfvAVtYXeagUN6zLiqf2Gjb6ZRDj1ntHLs33rBdx3f1NPpYxyohz5CUph1a4Nbb175H
v4nByxrXmto0M/JqCVD/6sD8dN1FoElAqHQVjDHnF1lM6cDMt1LjmvbLMS2xy7t6XrojbeDR29kE
qV5TBMjbVDOyybi72Ub2EQKr1dx3R9eY6hAphn1rjgj7+djFss3B9lHM1kv1CD5iOTBNden2N9o8
+kkpkj3nauPeg+6XbgvWFwY0UcNZX7DAMdpflxmB1IxxE8fGU2YP6Y10x8HZ8d4Gd4ul3T5Mnawj
DBqzP5PhiKBvXgxxiUOboNdYsqY1Riwv50T79wOxtAVhKPn8CCvbrcCNt+a9VwnvGcH58m7AayS5
JFUwq9LEGQhvtCo/fpIgQdKb9aTrXkN9Sxk6GgkqHWwGEy6WSrU9z8joCdLf7ci7L7PaIVl6xtsQ
RnBOKg7+JJfdCKsuyAWVQXkJXqs+L2aV0c8wUXOfIQodephypVL0nWvaSi10PCKC0sXhoy1NM45e
iD/Vi55AVNTjgdEW0gpUXcQQKM82x01iLd2bX4+Byw87UGDIP1XpmQIm73zv0USIxzxj+LXppeqf
goQu6QVyS2nt47QLiMxCQzKG9DSL7GpuMT6wR8VK7HxM2kdHMzL+QENPMS6c8UA8ZQs023TFvEsp
x2HV409zdzCN46uO5dU+c9PO3tGSsR9HwO77OGGMvFGDJeINccgLMq/cki+seDnSSZ54ECxY8utt
XCXOdKrLJL7t/Ky+GhIMH+wtGXmbqiGKaf1u6/EOBuIcncMylyQTpk0tzxQPh7sTAg0e9UsgLjMR
87X68K+qiyAneBKhBEnJW9oNxivPhDq4SP1IwgBVozdZgNIktNusmk5GMN0KRYWqnA1kWVzQQ1Do
s8xwCvckJ2fveqlanxRt4cvhtKkhcZ816Rzriw7JQsnLQcNo03awuC+I5pvJsOsR0KBeEQsRbN1c
nOLMLeN9a8p63uMXsghxNsqgOZUMmeIzlOKzu4vYawQecGfpNpWfFV5o4e5+9mM9vxW+nyEybtvM
jHcVLVWyxbMmh/SVT2N1LtpGpTd5bcVqD2y+SS7oOzdXdZ/N9CXX7MB5lfQPUMJfAIj3sO/tKL9A
Blw/y7q3dixTc7CbY6nQWkWaFKY2QpyM8HMZTmll01rNCHkeNq7I/SfZWd4d3RHjKotLct4b7Gjf
3aAnmYVUOjjwljuc95lD0zNd8A4NAbC0Te8X/YXKy+S0RhkCb32NGz4pwV8+Bl2sn8lvRIbvJni3
qe8nC2mJhlTEtIz9ZaMMNZ1ouo1srxptBf1Y76mjY86wKkKGHSLPqV5Eiq7+NkPrWBzwxmDU4Plp
PghUbd85Y0JIYy673EbOPGW7f3QZMiUDUd4r7cYp3wRWwyTMqe1Bh//ImxrhoFePr0ZfxueGKr9X
js332xnt9T+UyglZ7gRdQS+RN8UUOdGuA/cUbBfDr37TlLTXxsq/Gy+wIZlvuAwA8UVa2OWDnzpV
gTMq2bR98GrC2Tx1hiC9tIKJSJme0A+IRcY58FMXDe/i7lspjO3YSfXgRohx8Mp0p0WRmFvdRPa+
FWrac6Rkruq41aFjGWMX77oLm6jvHTDEeQerCKyOVbX7LhfRak33n+YClvqvD9b22s/6+qGEL3ys
g5yi8Jn6P3WTiAmgV8gO/AZtmQME4hr2ZiWXpz5ZANLHcTO81n0cP8Zjlz6Sh9w8C2diXdcJwYnW
mHmnrD7DuwfL6rqtF+OD3GQaYsouMnYdf/horQpGlM+B+uHX1/4TKWy9IYIcCZfZBWA2Tho/3ZCM
FCAgf7J6ayS/ZNsQLDyAD3KisyYbywd+DmkyyCsblW4Q0YZFS9Ht4FyUt/lYqjffLOWNyZiCWXyz
whBLuRx6jBoAQ7IJgj8SvuFstPX4pNw+5ljUKpNtjgzYHHyGbezypcS/0uA3qtAj1vgvbBuNBEtR
+hg4FjKC1IFBj2a1Hh+CFJE8fB9veTVmtuOQvdKD8piqx5az+Crsa1PirHDjXwNx4mTnSr977Crd
odEatRg3ZZVqSpskSLIbj2hWe+N1ZDyEYvRqqKPEY+2QrhbPVPwLQXhZVeNPY1xy3UeB9WaOUZLT
HSmdEfyOZ19KCoh7XmWwXmZhNx869YcDcZfiatG2yMkfWqYDwbNNSrU/94cCzem3SBb9MwwPJFLD
KifPconKo5fCKk7k4o+fRocxB5Qr8u+9JkJx57L+kOyTVeJSim4Y1qjL/iEZhAA4E4vu1Fyy4CON
u2DvIJt88usqBfU2Mxhqyfp8axeHDKUx50WSg1VeFQOCLBY4sfS/man81KbjkQrAjbuSOaBlWvJv
bTAkWApV0Fi+4TNsvpVoMF7qKq7unGGwPziIo5kSvZ9cdYXPGXSAJ7OnqzJesZQvtwWn9BsYI9al
TmvH+U2Lzvs6FFm70owObekK6aD1glHwtUVH7WwQ8RC5b35fxcQh8/EfIhujC5kNnnXVyY7o9Ib3
8kU1hXNDy8I+XVAeptvaEsMpOt8BVXLccc6Gp8HGC1ic/OXAv2oGRgZh7arujH6A9zK1eT2yozs9
HclmvDeCJDgRjcfcDSQr5RorGw6ClDEhApukqc9R8M/XazuKXHa7lcRup52PDjudXsqipITIm8Q7
zqZqyfqO0XngwaRWTfoJbF7PERhL1ygqwswXZzxiELQfbXfsebrk2N7LxByKLTJPBgLt0B0dkGJX
bRKjuW/x95ThnFNnhBGAmuNM2TODisdZu5juhPjZ63s4WdD6CIK2RH+D0bRGiBmwdJxqpt2PhDEP
v3mQhPt1JMOnXMHoLipC6gCsxj8TETo7GJbMnYY3N9DZqx7chJgX0S7o4xfxpJvZP44WI+ZNZg8o
OgP8wc6OvQv6GkYZ2vLW5N3D5hzH02UaNbTQKZ+uS8LCXgQ/fW/1Apl0Jdix99U8uA9DGuQPHuKg
84FOC5UfSsyH2uEwHcq5n29FXA+ngoy1T5whMwQENezVENsbJoz4s/qgGDBAeYX5AS8tnrYkjDbO
PWfgsqGPqfQ1ZQ5R51k7BPeM2ifr4BvL1IaE55rlx8DH/HSn0vlu6DH2NiNOFmxQctKnNv1OktsI
jFVhDvdMb6i7vIt6tNJr0aWi2C32hDkPWOOh6RLreQjK/iLBFnqLpnw+CroJNCVA+X7WGX0s2GI5
jzhqr4NJZXFIzdq4bmdFZrDEYxiWcPOftM7xqVWcTi8hlJGViBNdfaYkz32jxVC9DLOD59bomIFg
9uko9NBSxhe6qLNPZ2n9ZT84NfHMSyKV2sSBZ7b7trJneVLNJUWZMzX+fE/9qHHBTqSQbjgoiuhS
5GK4GvMIy2QjJud+QWrFsRl/sH0VMbQeb3rBHP6StxyNxZ70u4aQRtznsjoZsBzivQtqh2o1AlH2
aZetjs8zfKHersgM84WHhMWYefp47ubDdFJH5EYxyAXzsQNSWl5Zy5zdd7Ic5s3U5e2NtMb8ISXu
+lrJCTlc7fF1YKCx+mJvdoHoNkQFIyAllcbONpyPrPyi6KPxuCAYWqtKzOT7ZXan5oRkVL84IcPN
8k8GJtIucVGx/6Jx0EabiJF3tp0Mv8b4M2OmgaNZjleQRL0LJPx1fG6jWXbPyWKyi6fSDUh5t8Br
lXuVWcYBT4iFiittmmYmaCjrrhLkp+htsT7Tggzq9L2zffpWqR7mecf0JDnSAAg+bE8n+Cs8Aimc
Lnb2qAD8A07xvjnJcWzkJ24xZsu+iAN5itM1ugZFQAtrdPsIIaXbdNGZUAoxdzQnRreBGZONOzL1
ink31S1j9CEGPLyBg+lhKBQg+kLNoeGd1kV+j9fCW/ZpSxslB26XbjD7u/Ueyk/1wKOFajjLY/Ql
yomLi36c9USbomZfN7wy2utOqzbk+af13S750oU9q/llK4SfXyjknDuvl/YdvXAiFh1jYv7WNcFd
Duj3uIxW7209J/bv/WZizu9bsX3r5dWAQ7RLR86PeX8T4xG+w4Qsz61ureVB7eG0SXscbyh2RZ2A
Km3blWzgJ0eTcwPdjMIuDxG+HsonC22/qWW/H1kiMAQUw3ncL+jZHXeyb1jBRqwZqTs+21gyBG1e
rmYqaOuvb9RyicmcHHojyYuSKUZdHhdmDTG20bE06Ybo4lhgZLjDt2Mf0oz0yTsE1OqCXsli7pKZ
Jg8d2SnV27Eo1RPAUb3sCnaKC/BlxJQF4CS+peYwagxDo0/Uot3kSEmgsl2tZsQ7E13LecE8O91g
IzPT02iK9BtwPXnM7B4RMoaHYNvbg2KJhRAKQiFaciLg8bQRCcCB5xOBQo92NkAd5DT1WzKp8jGy
+go8UtJ1Pv2HAveZPS1BENLRz+5jYw0VZ++rDkU/JR/D5JEeGec6Czl56QOMvqKAe1cxIUqy6aTz
S+PTY+NNd2XQpigQLT97NcuxfJQIR1XYYZ3kAKXavLpJlWgiBjZReTNaxfAMs6DfJYUT384popmw
9fr4EcRJfSC0xqy3UxtFwOAbWig7Mzfm6swaZPMpeaqGbQJliuBqAbXwiTU9dY66yUrzpIzoSgOB
CuhAuQZRypu+Z7i2j3wxxIdhTDxjA6c+YvHMbRvluQGAcg/Um2DAKTNUceqgChGXRoXAdJW/1Hdj
rib7Bezs1DM4aYDeEp0wy2zvdF10NPKqIDQxEMNt0xOewZbf65uOPE/E+0Xn3JlMvPXedpLG4DG3
ivHcGVj7sUbJN9rNODQ6+nzoOgPH2TEic8g7Fr1XbprEsJpLGhndeWtR1oYKmz9neTdIrp3BUuWN
LZso+kSTxQmzYx0c9jP4swqwa76k7wyFQcQij8oehFO6OYt7NerTJs4nIEC5dl+HQU7pVQyx5h6f
XFFvywZDwNZYuuy7l3VucGy14ZIXYDHf2FPqM/TW2PWOYsxt91nhlnps0LRle6/PRLpJhgaPfA9O
ALuSMjxkRhHeL8gPiHZMNmHvgbNpQ4z4FMn5oHNt2cdStkZ+FlNyEaXGe4Osvy75SoHJRXqbOok4
0Y3jP5hmN1F4DN7e4aWg75WB/QXakcbDfvIjqKbITwVTC7dWIszTobo3fKe5s9J5ue3MGfvDCle1
drRIovwczTijcwwqQx0Wk87XXlNqTGEJJO1DIk8fww5z6jU2RfHiVD+YYnCy1IWebSYANUf+OZRj
VKoQuXFwCyGC8YnfLeoO/md967BGU0hiYHj09FzepTKie9xUjpNvlY8LYWd2iPq5RSYenYJgvnLW
a4K7PeKBHxI2qg107sV7GmUUc57FAsrythSnSa/7c5Uuqb0bkaknTyoi+fxkJKQNQwsxYeoJoIr9
gNaZ+kzimKsA54Fl2LaMi6/pMbbfcmyOHIJzwYCH2VvyjBUwfWDx81KG+0lmHSxlJ+ekEVk3ArzO
Kkd33e9xnvZj2OZGcZ4ZZfphmgRWh6t4h1sw0z0wK8amyC8QBYSD7lk3HEct9C5TNlYIPSAqTGUF
ewjPDXkAk8xImrLi5tUj6YwGbwpPMzPGmr7BUo12OII0gV9YDPEDeRHZizIL6wFEvvfYV3bTX+RI
6A6OYUTFidDGjO9BKi/F2mbLfuMGeWOuoq/+WPSqcbYx4WnHgGHtYyEaBgEd6PWtyeOgdk5iJYKE
Vd8ziMu1xvMEyBCnJfyzJHlW5L2Fls6yh6AU/klKL9/YBT6oRIxY8aXDUf6RZ4PZJ7eyPpCfBdQj
8ErBJ3CK5B665nAXm8l8EJNMibyXRoZvtmvdm6XS8+M0V09ZzAQh8PGDh0Qkajd0zEHJrdaBvjWQ
zt+2WLRJnqWhYIZZO9aHvgTgGyKi52umW8z/ZiaZ3pvIR07SDoPttlbR/Em8YOntS124/l1WLS0O
1TjHoJvV+ZEgdediNPNk2dmD03Ov6XnsF0fF3ypn9vRv+jXOqsP4a78G/ZlEmYTokaskvewnnasj
GkqqILK+mQCX3nNTWyfKrvXOAmRwVmDkOcX0VBzdLFeb9RV4bPKgP4EP2p5bSW6fZKNk96IZU9AO
cY1t0g16D71x2plZOV0uJpVmpsraAeNh1Xs9VrSC6ZEwbrHqLYf6YZ0GFDsP28Kh75JmOw0pzVqF
ikx0DcRclilsM6O71UrYp79u+fytB2cHFh04J/AFEULwrtYz8l/kd4tcCOttnOg9z+LA2UVDHF93
HTqkfVar6VPlun1GlSyeHV4mzRPXVMW2sgrrlsmG4WLfdke48EzsthGeUnMf5abZbKBXNjdmI8Ez
QlxQV5HrJzcZx2K2sTL/bhSG9Q7gp78mhd08X3tO3Z4Ruv2Hgum/JE///4YEftGeX6nPCtjI52d/
eFP/IwTodCv+9488xD/jCv+MIVwV9P/nP64/2+Gr8py//q8UQR+huMUdh3DKqQiX2r+U54ZPViCy
IFCHnLX5g1Ui+y/puflPxOqSuECETQF6dc/kDwGZrVmCnFAIGaTx568davLiiCn517Vd//G2kcLI
F861/vnff83J+/pOYnJh1uu5P15K/lFMDl8fygTKvBG3Gd3cNeVM0Zg58aw8OvzlG/lPfsuqcPr3
m//nb0FAzUNPI9oi//DLo/9/2Tuz5biNNtu+y7k+cACJMW8LhSqyyOIkUiR1gxA1YJ4yMT/9WZA7
+ki022pfdkSH/3CEf9kEC4Uhc397r63aSdAOQhZnUe0D2UbaAzJWpP7ZaVK5z4rxDu7S938+5vYz
3x/Td/nLgykHVOadG7IO0EpUqo39RO4qMiEmPSTBwC5Xr5/ncbTPM7Hg8J+Puam2748Z2Oy+tzIV
i6Hdr59z6otkafRo7Fsje7Zk2p9KzaScfEH5G5Hm784owoxnOiJA5vohBv70MLEaN/OTgPwUJJDp
Y1Obxt5OzPJmSkZEgTq2LmyTLtSlqsvLf/kZOR4CkcBDbG8dmO+uGCrbbLdwBEXneTCalGj3qInA
Nsx9EYt0+M0Z/cv1yb2DoZWVIZZRvMvvHpo8llWiWYFGm4YetpkeDxWAj988m//2KBzJx+6ELeb9
Z+oXfynL3FPRwCDmHNTbOpj6h+ifz9z7o7gu0qeD+Om6KLV/+gR/+s5IWNu4SyAMlH293ElYfwdh
eb9rYHl/DW5HwRPJy9YRnHX57rpvLXZHNW/TaOhhwzSVNX1o7Ng7tZ0VH//1B9r6C7HnuORW8If8
erkXttu7RlVrJregPGSCagV0zf/NuuFvTlvAbpZ8DuqBixz561HUMsM/z1roJBOZZMNkSgsjIPn3
Xw6jJFNsCxMbNOK7KEmpdFOIFgbKZATeTleMIashaP7lUXgw8KwnKyp5sFvEfX79LAt1Kl2lWP5B
2c4vcijU1jHujc75zeNh+zk/P4iw06NxbQ8HbKfY/t89cPkS1MjUlBQvG6eoMmd9IQyzeE2cIM52
eM/ru3++FKxfvfDen1BSH36byTXLc+Hd4g5tqB5G7CVRBiCO5m+bKbZlFAcP2+UJF9PnxKnkcaVp
IFpSl3GhU2bX/pQsv/nklvnjmfDzh2dcw/XC23ELVZHrevdVasdfR3+sxgg4OvasRjcj0BT0mvqy
Bd/WFujYPGr2TpY74jAVSqKMtCVZEsYMCfHBcoKeZjq6PImym/W5m6dpfXEFz7q7hndpdZLUq+C6
sfFrAmaAHpSF+SQUa/UiJ+iuvIkGwwbG+wXwyPZOW8U0HqAkqmvcCJVGU0rnrQSoLdDJyfZepJ72
xTFLepQ4QuUBhIeKdBFUh8Hz92abAkbtxkxaBEqn5SvIs3yNxj5enRe0bg2lJvWq7ApCu1M8TPQQ
LVe6SOYrIPV4Ik2/r8YQs8QEnmppVxL5BfBm40rYRR9c+/gIXXJLxnDdZMxBgYjVQRfiE2ueiP1m
OsxM3UYYh+IhohAouwL/ofJ9kRTFYysrKEL1YOpz7Q52e78SMcHTQvIG+yQuOR15RebnJGhjbFnr
YDX64JYpI5Sm7MHv9bNniMieBv9Z+8pp90L0KogMbzYd9oepHWA00e5dQYSjCREMnCuH9x069joU
+d50e+fAyjdNwjqhxAeHZpeg81E9MOw0FBOXRbRY50jo2X9gbFr3Oz1vPwWsdqAig0//3VgVUA0T
td5nQBTrL3nfTSvVo+mQRC6bqk8plJKHwG7tT0Y6+fXOypcRKooDWGyXO5M5Hc1CbGOa3Jrme43e
8Qqydv6O55v3M+y3l6Fz1OeMvQ8mUqicdhg3yUCTOx0ZL06+ACXoYumkDD+0f+0pKdFvjMC4BZXR
foFsZ6cXuembKzF+egnCpvX8LhI5ClHCPKnb9f5mBIsbLm4sfSmewoVURzgKUt8Ym8wb1XmKkSyj
dOLWXgL0QmWtGYKnkccRUyYMOwF5bx/zvqCNah6zYk82vToa+Gk+9UnWvhjV4oGBaOeyusPGlAfN
vTRjvZ4Htljsr5Dn6mMWMy0Os1TIB74y4exttudZVLA4gq0gZ/nRK4YW+xrNz0yZp1nkV4HRj+VR
+d5ak9orBg+pN+hAoRHmsvbxoOsAW7jr3zpMEW0IB05m7Midi/UaQh+SxajwpMevRbCqW8Dw+D5m
J/G+rgIGBHBgRtZ67WdzF8hpNijN6fBlTINrRHVr+fdLA0ERwAn2YCa8U/0hhbld7tI4brcEBqpi
21tkSwQJYBAMVjo+gkhDL1H4ah4L+n7cy9keipuUXD/woMqxKVIu664421PgvBrriPxp9bNlXkmD
kUZoKE+wCTT6HAgWRU72PkU+OQuKsb+RO1xpl3L8LfJC1jLEgLUsB4yevRFOsiHtbRTKo9oRryeM
oyBbUX+s2PLRGpsg3mPjozsJg/FY7nqwOjo0M9e+8gueWhHodtlFMjXYTOdGAJSA9ABAhqE2+u+T
MwdZuPCoySMTpglaiOuP1+OIU/6EFYPpo5iQVncNXIivNDV1k4osZTpnRhHpGxtZ4u2wbDG/L+7s
EvhADmaQp5OjogzidQmcdCuVzj6uVm+/luvc+ccY6xgtYAhQ+b4l8f4BgJA1UYFklJfmCrnuGFDh
5vEhmhJ00ZIYJPeJiL+WANnfJmqgHoK0yEHKUVbd7ZpphoSU4IylRBInjxNhyYkfTRvh6bpB84UX
lBYy3nGGzS+No7suGhKAWjtcueNEEA6S6s5DRfnONq10w1qNHVMtsFWgDV10xEsX99jFWPosdoAf
ds+E3mlz8/2pYlrYOs033BDG1VowaseELq1Xl+3/S6WwwWI6EC3TRENABBwAvsFkcBbuRt8unPQy
IOFx5Fr2nXCU3fx5NSdthaXoa1I+yzDqq8E2l4eAnieCSV0LYpdJbgC1MVsNCCklve08A74aeWFo
ph2Gd49Who9ugsEHKUVK3I4jb6KIoA9JjYwazbtt8I2YNPt485qiyeVuGu30bQDEl4VOkEE9QmAe
psiAzaAikH2wo7jmAVrmwhiPmSrJwzJ1HKqr1nKK22KEvHPsqVYBpkx/TRnB1uy+WzCXxr0Lj+Hg
9z4xroIAgLgjae3e22473VALBD1vHtu7HCc+Ru12YWSP+YWiu9pEHp6G3IDpsi4vczr0fYgliUu/
Eq39lXmkv1yWlFVCUUOaBby6VFBPFgeoSYjzqwa7NPSbBzRZmaP5fZrfjSXMPCiFg3VvwmFod2QU
jQ6VGR9syJloH5p5C+wJYggwK+q5/C6J1wFNAY5Rhym0hms9AOA8CLZ+96IfCxJSOFbSHW06i3vh
OWn7HNDtSEehsqDddgZ6IQQH4GKSUkYc3Iu9fHe0st39UOP8vqZPNabJyyslIYgVN9feU2Y27rzG
L7orKijMhwB0D6MqqslOlK95EAnTpb61+gK7fIWxGgcFocOw6kvbO+OowHwVrzjNQ6I241W1dfXw
vaTxPaJrijO2H8yzIrHn7Loi1k88c6DD8HqXN9Ab4I+Z/uh960wxHUtsEN88kKXYJhfay4/w/IYP
QF5gSKVln1KJI9NZ7xrwsZIU3URqxKnWl8H0waUtzqBxz2XOrdPNhRsxhOfNAvfmkrEw76ma4LDB
PWapT4u3AGwijkOfo6AK8tkTjfiykj65GEpnqMOWGc5H5rW4s9E1jVs6RMly+AwNvjks5G9ZBphv
DhZOwD/8bOaQgsthT0bUfLMwzN+1Wd99Y4WHNThJ3P7JiLsSvgqtnWeBDVRFhJTjdd+N/UpOY3Xs
e6uPDQbnVmVdSjG114Oi8pCecirF1iqA7jiIiZtM20txGZMWYKrs9yz/aGTGKtLjcGRlbA2XdTJi
m8M6VzywzcR37eWt88EoZ4+mmnhtVvz7ZsHyyQOIsyN96tb7tqWRGSD1pp2Tc8kvtUoZimfYRvH2
zjnXqx8HwR1GO6BArLK8NlpRwR9zzEb041pO+VYJq8I6HGvrLp261QiLdQPW0Qi9OvjG8gzwGTly
c79OWj/1XRWclVMu3bEzuriMHKJ13eOwQnoMmbfFw4XBuiFjer/gzAEONnp72HgCOwsVe+jQCbmS
yBklFiqg66lJMaeGlA9fXK6R4xiDG6nBa9Mt8JviHugV6ZyWSXwfzqmePyY29mOBXyruIHUVAkjN
rpGTR8bGrt3XHiTHbb82JIaDKWchRlSUG4Czb7yZJlFYcDtT9TSoSt6XvUWaeO6sWuPCEOOdXyX0
VzLWZRmHUtwc1DKsKlJxVm6MdrzDB7NYExBTXdEa7DsL+AGTRHqnBpQhGjAH9aVTqc0zgwhWznJ5
wWWdg5eleVTJjH0Wa+OvnT9ujRxYWgjZJqsXdh0xSzKTLKMiKKe+v/MoC2C+A9TdOjg92Lo9dnrY
lnaStwtkz85/YD03mDTF1tnTyB6hg+Wq7UvwTSAvRcIIYVevBVw1PaprA1Wg2ecuLBZSHU36zZvm
+pa5in7B6z0/cdaqb3jXOxEmebyCBPfT9g2Wt3pIJNPRME5T1sFZWctPDZRNiGeL0i5WalvesAcy
+xD4Ib6WKcsFXM1lxmtA90Kl97Hdm9Y+N3X9NI5L9Wj6qG87iTz9ER5c+XWmWsJjlp90l3IkU74r
4PGVl4lLXSrTyonPkfFsOotBEXjCA+F/aAE7QlkCcYbh3KA9DPN5XH+ylDOtpHBmSGGM/rxgp61S
vpWmaeNDLEfB3iEf5ifuL/xhuVHP31Pwie6xkFjfPbsEum6zh+MRW4xldsA8nV/bCibhLi7mJd0t
WMY/twN0G1Ju+fC6doF6IcRH3nVdxfIV4hfRnLQOrHNNU8GVQVHOowv4hUGYW4jmqu+NHEcsPpOv
FPpUJ9sBKcXbSAyfBncBLi/iJL42dFHe0jVmPzqM7m/JBg5eaPl5d5cmPS84W9DFHDFE1Rep41bf
4UHNOjTANDBOV838nDYSMinYJ2YGCo7CsGtHbX+BtQbGmAK2wNz5pkg+QzMybo2mHL+qlEXArqfE
mrhElfOF6SR3o6rPgIHVk5oeF/iwj/hjuTMrDM7fSQpUH+aNGHzSSzKkLMUnh62LDPpsT4tyJfaL
xdR7VzOpv88ds4opXd841ls0hp6GCdJE3cX1G3h+MLL4lAEOEG9mUkZTIv0LVttYI8GTuF7C1PDr
L1SJFhZt0ypgxeT1YGirIWEd4mq1fI79Js93RpDIF9vIlObFyUQoUoQWK75P4fAlZq08LZPPIiLP
svXKC2hr2dlxHHyZypgcVlcSBA1zqzRPLrEMk46rpXkhq5AuV3lLRdOOt+Qg4L3JkQzaaHEhEMaq
8QcHgfXUrqV3D3OSRrOc34lxGzyLV2av+pvsbFwvflMMt7xR5vbAg7q6TTu1vK5aVk++3QB4E9Wc
fY9Vp9ponOv+i0048tswzgDuyN/U/T5IjGwbJE7d94VTim9j9AietTEQu14J5wOWXHIkICaTC1HZ
VkrQdBk/+Z5MnwlblLh9VYLWrmvY3aEZ9B6h2ICu2YM3aB8SAEUe133toF14LLct4GsdwD5t23I6
9a0FtD+AeMLrAYhiT2zIQ7gA4ua0kcfLfYkKr0rZilGquzkNBh83iQb4xKRZjx9QO2kh6SyD1zMd
Ymzi7K4FnjjGMGF43ncxhYVBlUwHf9YlQTwjSfR+9Ui1hwnBoZ4dRuB/89nh3Jt+Nn8ziEDrsHRn
iDhlQX6Faz7B1SlKZwZBnlVdGXaj5+QhTsX8UwxC+7OT6w6WhjdYwCZFkHt7ZtZEVZO2GsuowZaR
hgM7GH4tv8eRaeddsuC6k9o+e1UbPzl5TGbgkUqF2BNPftKb634aRonpZDfgPAoe197N1D0aRGrD
S6z7PIJHNTz7NIlcpkArE94cisLcwpmtvRSmTq5H6up4OdAait2mzPoLk2a+eQ+1bU7DcQkQOFsF
GuwEO4R5tuf1BmPoJBXcjf6cf/FEjhEnr7wAjtmaU6OYpTV/l6M/1zuZwZk1mqX7aJgdlm/RLkT6
5hUYnK4C2hu97UbFhJE9z3QHSdTBZrkeczV/F9IQXxkr86ITS8keyAlmjQVMs9XfpXleErD23aGm
t2DKR1Kx3SDDyivwV9rpXW9YDmvuKlV35WIT5k2GQabHiuHFyzwYAPKIL+EXKxs0Y8KCKXSUEleC
E/EYkLxnierVlwmwm+7FyofAJBIPUyNqHNqIol4zWI7oAuWbIndT1p7a3q9bd4sjzMw8oJpMPFpK
z8ht9oRxkF+D24lHtV+DagwuR/oOwNm4QRU7x2BIZyhw2p1IisdLEnyvS956YdNs2JguT4MT6WOp
Hul7GZqbvLYb4sxw2dA2TSCg/SleMRU9qnSaW9JhxAqq/VqgA+7wzDvDfT3LNb7C45D212qpRgXD
3qsDfYtspE3o8V2P4Bw2i2Pnd6rHhn5v9209fQq0R59c0k6AYg808Nj+cSt3NffWwOmLhnhSCJvc
tIQD57pIsKtjMZVEzr0SSvx9C56Wouyy9+VhwI3N9rIHPsRMqo/Tmdek4bRmV11b7TqqZWvvjOdx
P3pkzRa8B6ohXY1VfOaDKplQ3sOSk13b13ngH80DYyfFKTPBadiHwFlbWs4He5Y+CS1DpYdu3bYg
Zll6IHhMdbbxU/FY63BRRNYwGe6XVOTOesRbxcJxbmJOQjXZqJNu5vhsvvkUGLtwU2ZLb4Zjwy7h
icdh7ichVYqgn4ksMaK3QyUai8XxXIlq+EZyIPNRP5casbB3m+qbGOPAViDrCR9fWbUvyytTdDln
bWvQQUrTnAiyy5oWh9ocM0twbWdzdz0HSTc9uiNYAdz+DYOAu4GyCR/NTOCSDRvLSmzM3k1uEC3G
IlVn+Bpj6i573IkiLIjXp3unxur0tECVao4QqIPuqsAcmT1geV2sneXNNv3QzkAMGVzAOrOfHAYN
g3qJGQZQ0G42Aq877ZmevR9YztXxrut6y7+wG8+wQe4jaVBtgPb6UsUqfmDm09gimrUtSyiFrsqL
+XLZrJNr1I/enGBcGazewDVFF5qNeAyRf4gRldkw+WVom7o3cRpPHg/b3dy2pbqefGXzUh4N7PNF
lHAn6DXy/Iqx9J9Tvv81D/wf2HM/DVL+hl7Xp9/UBq/Tv3gItv/qTw+B/we5CdzADDN8Sj2kyZ/8
Ca+z/2DkxoSPmZWwfFCITAL/w0Hg2n+4259s7oEftgPxn/4B1/yDASfMFIsNSmDDTfk39gHBD/pp
0ETsUwJ9QTAM6H3mx5nvZi0WjRIzmH86n9vOeFy0K2Db9ibruinuNH14Wx6gcOh2ApGYkk7EqoPk
joDoTuwThTkP1IlO4gQoQ76utF88d7AsptDtjaA8rHVK4jNpZfzo2IO6lC3h1Zpx7W+mRtuv+f9H
Rj8+hsvJAKvD4Ax83buhqeksATZDBVmHzPqhxdMFbiRxENCSPt7rsurQgZz0YjJkgSRpmn/eAP+l
DcPeDvCXXyAwBVxBdDfzPcNmcUCuKvALlDKX+TUxzeLcT7QmELTqEaapr0VWoPzh1BaBQZSogBef
GB8QLPUl5O5oXJUf2nK94LfUt6D+u1shZ32cVCePbaDVJfBDi1ctxTu7tG6NJ2naRpg5nnzNua+d
s6MspOjFL9aDS97m9OeprtbxNx/V+tWY8eNcUwkdCAbt5JWwEnAqfhqD14wiRoQs3htZ0T4UGuS2
nk1XHxgcSe+QNut8MwUy91AHg2AMh3buq7CgJi0sA9a2kg6Zz76KWQCYPEaBM9BOzTspcZHz4eDn
XHE/3ZN3f34NP5tkrM1v8+7rYaK6+W0w63AfvgdXAb4eS7zTNrumrryxrPlbX7RrZPABIykKJDVC
padezh/E7KwXfkWSrk96941Xf3U72jNWLjyclLSgJh6ZM5TtTcai5woe3/S0Qmr+kuA47aMGKWsJ
F1V1T0TPmMSBejnRSDAcbK8274KlOeRx7bCoz7uDUWGkh6ZtH/GMd2+4FdWZwaZ6LlBxvje2NB46
qypPfkZbAKMMcdMa2gAH7BiRz04jtAAcs0jR/i2taUHUAFj54Luj/NrE65NilsLkqqufG5aXH2kr
9hjp4irGB95dbZE3PGzdcgfvumQhCmafnQuUoWrNvZt2afWZNH99qwSLbEWP7LOtBPYba51DZlsP
/ggyIO6BBOwJQbdMfcrpg22jW+9Tgxjk7AK9XPlhGG2X6ez7xjWhJVzYes1utpQFlJbDrNw1lMSE
5GC+Mr5PBd4/am+IQFJ3VBtMUJ1Smvf4gPH+z/XoHecZRmNFHOjM4KjdgxRAV5EN97bXtMuuU4w4
ggLNlpf3YfTG/q7zdREV5nDqis46qLn6nSsAy9avl5dlcjdgkwocWKTS8d49flovQSBmrhGy0oZF
7c2tDBHJKF9iVKC+D7MwL5beQoXKs+V2Mgt1Xjz/uTeEQYysYCGHsmV41p4VeL5FK2qUwia7YGoj
j4IaJCJIRPt+c1f8OvLHwsnjarOxWJ6Hh8z8QXv7+UaGa+n7jA/CqjXMPSRoJtoER3ioL/Ji5gry
q2z8ZjFPO5YJJT8sz/Se5Un8+s+/yPsHyvZ7OK6Nfwc3HVP/zUDy0+8x20aTrj40rXEeu0dJBeI+
97tsnw6LdRBMPR+ZAPS/cXL85TGGmRMfq+84JvhW+PXvDA+m5SXCYEWL3i7SMUrHqXtxfJV8GQrb
HnZeRVrj6OZr/VQUjTxuBPWi3c3DEENxXRwEUem8doPW1zRLeuRsrODK6+Z9YVbp+psHmOf95buy
eLttxdmuMGnceO/zUwghdcbMEXmN5Is7+Lf88m94AWx0fnhkR5kGe7Cbi01DgNscWTNejelWojCX
QRqS8EMfqMVnZMzmzs1KdVMQKEMIENnRcEtKtAiLv9U2jTMU253GkdbC0q2f7QUXtsP2PwTwEX/w
PFFdkvUyj/DQnpSRTBbbs3g5sjVjAip7+UHFWAKp8bIQ9KaaEUvvDzeByT+EQiJhWCzcjzIpr+eU
kK3h4DKYfwyJunF4Rnseo9hJ5Z27jWtZ4ZoxoWcvOKz4Gz9l0l9ODYbBI8qNwr+dxAemHGoNk6Bx
D/DhvA96acwLo0vjY1Ft8eQMW5iEkLXToG9e3XRCc1lLfviaW97L3BgrLU+bHIWJYrquDQPvPlCp
k8IPcue6nb4HgjR+dZLMOvA4K27MViQxraHjesJegHaRt3T7JEAN9v7c2efUFfeNzifM0Xb7gvTd
wM1J3BvixxmNSLY4keKOo5zF3yVp9phdFLOgGZDRDoEchc5T60mRKzpWkNxuGYRhtfBMNA9SpljU
d63vNhcYupw33YEm7xNvZVs4JHbk5vbYHDBxZEfMauiJmB2Z2Rj6YtbBEgVZkcVsTlT72UqalhKQ
PgwIQF/Crxlulgw0MWQAag/74BKoTH8gQPgi6CC5Ahv00Utyg527xHo/ZudgYaXYVRRvmlOtb0rD
ba4dVO9j4a7yreJtc6ypGkGZKZu+3M9J2+ztEbQDAarg3AfqaV3K+KybPqAnb5VkrOvy7KPkU+XY
ukftm3emhtyhs/lhUSBEDMg4xA7GUdD8V3qRjnMyKgpfubW2e53HLwm5y/sJYPtt6S1bKUaxPsUU
5XxkGS0umyS32WIWl7ZNzyL0PdTfoFgeEZ5oKSnb9gErenE118gytKo91wb4Ms9wYAt47XI3wt86
GXXgXNAmET/SAnqMSwKl7dAHZEWCASV6HKh4TceAvpNS6n2e1dM+0TMcvlFPH0q3/4RPKTvJfhZ3
IwTya5f+Y6pphf8C8M3Z5cJrDh4BvX2VGIzDh/LbYizGEfQZXWxyZk5Je2IpTmsn9aFK5zj0cgxh
qku/IexTApVXfkYLF1GadrQeUWOzkKFFdx5MVqcH9tzGfc8Nc0/TQ/GG8niGPDFDMlLNF9ZiJhwc
JiSHIfAC9G5Yu3DKqMEl+fyx7sQH+kycUyU0O80SzFPIXCuO1oxoLDJVSuUnwvhFyRdwU9Nn/tni
of9seH0F8aMWT0G5tretFlRJ0EQBiypn9monBSvjwvDzo5fDxifBM23NGFk6HdwOQvCuzy3BoEGm
8YvRe94Bo0D2TbG3rSjUqupzhpeLkiBnIoMgxJFrrHujGOSL3+E5CZQIQgP3BQN26R1p3lqu/CTp
rxDu1lstlHvlu5utBOyEnXnfMcJ2B/ghR16Nkv4lUYVWnt8hj1ZhhfVlH5eWdxykT0tp5l2AJhGE
YmaFmUAW/kdmp2RkR1lLFmhrNn0k7kZ2ZZZuydi8tGh/h0p4O3VN8mUpmiGyCYQh0E1FA3ZuXI90
N5DRcXUcybaPL2S+EPtnKXCTpp7JnVdMBmG5EYNLXhs8FkjvbdXOTAIdk6LLdah2tpdXu9Hqs3rH
aOeNJvDgqmub+mxkLsmMoCRJ3UNX/ZoB8KHebK2egzqhJUd5zttAzOJDOhg8+DckjTaCz3J0pnPu
deqCG9q6KWQro8mXfDOjC2Nur3Fqeyc0cCdMClw1+NRcj0ycQwbw6FNXge2GbPjr0i28I8ilEAfh
OUZloiMM7oDt3m/blhk9kf0LM0Zrz8pC5BGmklhGI4w4uEO4veenDI7IoaVLrt/PLnpa2OM8/joN
awP0L9fgvn8cKZ9y75zYNB1S+8RtsAQBhWvkEomhDhYmAV4jk7gn8+g1XwcJqhOxyLwhhGVXYePY
Je4Tz1yvWahTycK9FmlUub25uryA83zMjm09zHcTrTVB2HlNdoSKat34QRvsV3hMl7nLw3eovKra
tPP5rqZ8lQdxrFI3attEtQetZofE8Ajzc2+WrFGuSBuXXK99xdk1IfvQs5Qd560glPe4/MjByw7q
JDLuWzzjlLtzvA7skMNipGAVbLUlaWBm32FiEa8Hn1n1X8eWGj9kf+umzTN18eNXpUXQoR2wz46L
mKzH1qzUBZxl66YauIwtlVg3JtHbnbR4GbN5UwETIl5VAASDa4ZE2tthFZ3vsnlCe3aK5UHJZaMj
iKZ5atYVdglWCpZAdjPOd73L2TKwto0PM4P3G1hQBsDJxHI+513DpWHNpON3juHG1gGuO5cBycLs
qOPtB5l1qS4w+8lr19UJFAa7fG1jye8BWgJ6ranaV8nMuAtVE7QPopV+F1pl0gehRBG/YCoNhSwb
+CCUFPFt6JaE557SNI8wVttSh0XNhxGKgC8JC7HEQG5MxBwwWl4oLdxbcEE4vEtLVikvTtlc0f23
WHsQO/KjTBpOHY7RFb1f6K8UXUoysAt91yb9yx4ritn9XMYg6y05MmFvLJCwB+qEx7scSeT7Ctbq
7MgmOLgiIX7WSi7QFNygqE4tfDQV0qQl72q5YnMjKrGfCBY1zG0I0MvMSCM9YitLzfreBKvxucRX
e3YXdTkZtRXpVdf3OJDSU2Ks002K6MqgcFwxI81+/GiXBJwjJ3e/NGlv2buJ3dTJLsvlQqqyuPXt
vL0fSuGcV2n2e3xb/He9rU7U5kInlHLbqWkp9w4riUNAlwGejI60td1OzUWny/bK6hfBUI7OSE3/
MK+PY5GakiHtErBSaYfqwrL8+judPPO5invzEZPsUABExJ2y83plZQf8UQxuqYFiqYIxfjdBS7tt
Y1KdO+ZFlthsBMtRdfYFqorDhedj+wjrhqClR/EJNU+DnV2BEcFb0TfWZV4CruahaSnOtkVZLjg1
KybRWvtXhTbmb06Q6z05dOtS2eZ8svIRmpSjhBdqdv4XOIKTM/CDysMNC1pOOM+sMT/4aXKvUpGF
RteqK72Y1hGgxQMJbiZl9nJA/FFvCaOJsPcJq6dc8bftzEJqcSvj3pjAs+LaU0ea8+7TyZT4BdlL
Gh68NW3HA8fiRd+DKr9N+nG4ahpIaboi4o+KEHyy01rcVb1sQhPwBEguIqMwYK3IcjNmd4tKQBwU
8Y03D/q+TpG1R8N+bhvKnW0d0LNYD5+NMW4+qq1ZL8RiyECKmeu+XPrsQsb6Y9J03uswG5IAY6K+
qoxCMRrG8drj+Ojo1ZoCFoa06sGQOqzUqPLO7Pt7CKMmE8cmQCIktnFsMBDy7dtfs9p9kmI54yan
z7lU0f/NmqSZoP24zIeDGzYvSdRMTol9OniqWXbChbw1i3GGz8COzbbUm/b6h2Bwv+C5eK5pAdoR
TnxQWJkKI39MUzp6iuyzSM2nH3vVf6V0PzYV/3uffPslI/ffS9L9T2px2SII/3WI7v5z/1n9ooBv
//6fCrgr/tiqR6Blkf9AmnP4kz8V8B9atokwjmDruAH/xn8q4ILKl8DCkMp2F43b3yJn/5GgE84f
+Dp9yoPIeni+RXnQu8Dcfz9A59tUAm1H9pGPyfjxm/wqPvhOZUxWG+u9Vq1zhjmbnzJT3P90Mv5G
gPw1AsNBXJPNu4XIAoXVIiz460EGBqQGsVK1n9gnnVyIABddt8SX/3wUJgk/i5w/jkJ0I+BkbnnE
gFP2s46SB7SmorWofU/f29XsZY8s3mldxMsF9s6wfhO6+jXC9ueH8gJUFDI9jhm8DwVuUahh7hfF
1hcZM4OtwEaB4ZiRuvAVrSU74QEJAL/av6Pt//2R0buhsP3IB/76QZs+NhE+TMVifCyvE2+ktl5P
+HyGvNzTezCx1nYWVmF6+Y34/U5H/nGKfQ6LUOVs+Sz71yOPlK7GVcmR8Yj4u2kaqz1rLLhSAEhO
//xt/vVQBOc4BhIdgjXXz6+HyhI6H0cdDPuEhlMas0E7sumjibVflv0/H4p8Iz/sp/EFn8sHZc18
ymV44Zs//vwnCY7wT4xEFNT7sp1hJncYgU+Z8JMPmZV6dWTEtfoUmAm9AVlHlWO4BNNwWbpD9ans
YvsIyoAYe17m7rlbxvgjvTZpg4+kyL6z3aDwtq79l7krGmicM8Fn9mQ57PpdxlsWP06z9XiurdYv
y1omz84IkdHAa/yIVQYBwy0IneCr7DH5iFI7MZmLVFCF64DkPQQJ8k9lOeZ1GsAnCb0VGH81xUwR
nC2yQdLDWD+6CIBf4lUNTjTKrNT8v7TdgVIR8v9RdybLjePa1n4i/AG2AKaSLLlL0plpZzdhZMu+
AUmwwdPfxTwRdWyUZd2L2T/NqoBgEBvNxtrr+7O00KztQzmsxUHCEmnEA0sIBEXhsH3Y0vVrkqrk
G7ztxs/j4CZ/GHiAUI1WXYOrB8rybuZiCJzDCAUK7I7g8nDgDlStyF7ppxxMucc1WP2nrG891Nkk
UMTiGOBqPIs5PvmKUvf1p7vCkOpQB3PhXLdeXUR5CEMEaLcYpDnrmEE1n4IlrQ4Bh0MeGglgbOAt
4wILXFxNDsEY4qjhh3rAs9dE8+8D01Ahwq0ZN/VgDsmdErzu8dYwrj9hXJ7+pozId1NZSHWCvAV8
7qDIH+mcD2BAQY0HWQwKeg6qYNUvnm+aWDw00XdzQWTkFivepOFxXO9SUCf34LFnMbwpKZjWrq9w
lic44vc9h5gFSc2p3M+hhlUF7Pzn47QqXLdWuMJBU9njdhUg5SjrKowcbxjg4CEK8UvU1fAelTZ5
d6JuBsNHnBHkOwJXB7hfV7pR+6zTxadEdWGB+g8YDF7NxSajBdY4/44CMR/O53iAuIM6sU+Ozjqh
cGmFA0PsDhMbriZUbF3RPHU16rZ8uNAmEoWJ7arK6xHa9F8rhCeoDVr1OECIC+fB7V19+TPxvv1U
zZAVDjDM/QxdELJSEEbAKAKr8iD3i9OFX3gg8fQPcAkMIeEg535mXYH3+c6B31SOlfJmwpXqBInG
9EPx0fvQ0244oGpr+jOOQ3FARnXwDxJHp/eucobmQtLf3Vaol5EONg2WbAfpZAd4gO0p41mkwyG0
9UYfiXyIxfY4we/gpXSaxVOTuniEWXDiKndDgOFQ0Hk2UG/+nL07PKDupYgCcb/U8Qxk/eq948nj
uF5VKIKF/uv0d0H6P52y/ndHqP/fzAi219LzxyiQBZvvz49R2//+n1OU4/n/j8F42oXg00Vu978Q
PAaxAE5CXuDgLcNHDh2f9LmOAMwoPPMHrrM9T/1zioINgYMjCRN4/Q/sD1CggPsMyFCUK7+cSKOe
amQJRfoAevt89EBbu27ncb3w8vHy5PTf1o3dz2FB0i8jSR/gldii9gUG630BH6Nno3vxXPbf1rdf
fRYE5RQAQwpFaIyng3KPnNWCsgG/u3BAOtd345CQMrcMg074uKk6YjeS/B3sstmFk8i5xo2jZFar
oWMUvLlgEE8w1X3Cs+T/rWL7v8NiPInxog9ziRf/uIbUA7Zpd3PpHOxG3Hgh1T1M4fA64ceE0kfw
D4rtqXm40LjzUoXxT8fNiuG5DQWWWuLHa9eWnyERVbc9HZtvApI7+ON7wRVUrt4RySv3OpfY5hkM
0y54ZJz5IGw7Wj2bS32Zho6Eo2Lct0MOgnpwrSf3p9WoMeNEXwM1j/JSfBCoZmOUfsGzlrLMLsTM
J0W4spEuDGYvHsGnP+Q6jZuqvCS9ODcqRvwy4q58cSo3RmXAT7DInsLK+203KNtPPhvwEckbxpLG
jXWKL6mD+R3sSS4RDs/124jdVqHRHKdLYJM7lCU7hF5Dd5zZBS8zgpeGqkr9sXBjMbvXzpy+zyBZ
shsVI3YhEoamtuP1AxDM/WFJUv8I1pj4z8Z8Vud0bliM8IX/SUhHj1QP61wJVHpA3PCgwGpJ7Xpv
gkADD8wDuO0CC4PT7t6FQ9/OG7qnt4fG2T7ef88+/ywP5u2GqATZU5Q4PjRB8eiWEpY1cx3AdK3A
Sc3B6+5xJoPzOxRICE4FHrxQFwFPU5hSfUQNGAoeSecGln+pEdIM+3y1kFHGiVOc+szn1/B9ri9k
As58ptDYk9W00lyzTMZjlXxMJr/dbkOWm2ZohHTqprotxo7HARhhu0B2P6B4v3v7E53r+Pbvz2K6
GZHDbzvewcya0Se/xKvlUiYXvv+5xo2YVhrWy6ReuriBIC/f+ToRhyKELaDlJ3Vfdl56M3JMwLLF
APHkt0WN+ppwyi5x6M713ghsoBPCTi1JGzfC9VDTgsc4mPuuX94e+O3jvRYaRmB78zJpLiAgg/Z+
PrSpt5XoNluOCg8eb//EmT8gMG4cXiInpOIXHodzsGk7wG7wLD+tiebz5izpO+mHsULVzMkTeN8c
3IbYLdeBEavtimJNz1ncWDL3XZhU97Df/GY3KEakNiETLgp62xhFGHgs3bAhn4HckHbrtZk84nNV
yV46LPac5IaTx2VkV293/MyECbav/CxSE1hsSFqtLM59VH4kpQg/uVMFWBTk6Rfi1XDc+2e9NrNs
IYFHqNcPPK4Z1zAzcYZbmY4fuxG+kADR5SHMntPmU97O+0nLP7pIvROu+/pp9QbcxdfOOY3QHJNd
MeFl2smzARuiBEg4W8r36TD8oAC54Wm4/aDa/AbF3WLvdJAm9tCziNsldz+9PVbnZr6xMKDoOu0l
cmfx6Op1X5fueGhok1y40p9r3VgY5jafUAKq3Rg21T+neb5H0f57u44bq8I0w/cyJVLEgFh/9sLl
QesN3/7PxfZ/f/X6613/bP6gOqRuVpT8xsDjoIiOwvBwq1yxa9w4i9dr48PZGI2nAbsL72anvrA/
bQ28skxuTxgvZr3iLjK8sC9hrKJR0FXDVQqQDCr0pHs1wmvkO8+6YM9RQhW//aeciTPfWCC8Uag6
LTsYpnjOeo/q7fJWoFZtn8IL5fD2T5yZQKaQG1afU4AKMxG3mPioe9rkV5XdrWhLPDwfMFRpB2VW
9WCfOaJ4XFopv6ikn452PTd29Bp+AoXrbbLnUt5Kt/0Gv9sLX/rcuBsx60G67cNKl8e9U+URspOw
nsqIe5dwdVFJf+43jMgts07xBib3MOuv2Fdg+FAfHcI3Icvz4XFsgvY94/10XdeoL8LTaadP0O0R
EBoa51oXnfNQr6M81C0Lr5auaH7aDaoR9AHqCeq0oyDZe6j09/3y5ITdZ6u2PeMMUEJp08NqGmcA
UV5vjD0o7MCCtWvciPoGumwvYQMOAWXvHn1Ii47ZJC4ckM4EiSmS9ssODNyROvHMkOYKiipEFrcv
ruy6bkS5dlCtPNPJwXVzwENIT8XniaeJ3TLubfPv2VrrQRREgAVwY4Xky1W5mdSQll4SJ58bGSPE
YbHgMmBEwjgtq/EGZaNPlZDKbnMzfSOLVPkouEPjXjJ9CGvwx/I+sJyMRojjhbqYqwK5iaVb7grR
HVCLcf329zRgPv8cXTbD2OdDPk2gtcAdIYzhKVbd9XxOf/iKZR9DOD3vC7yneCgeFNCGVAlAgm3O
Praa/RRpUz82OVCSTrjwz5lcZWgZHEZU81Iti1cHVYwqNNgBTMjkvs8nP7T7Tq4R2CgJEAJYiTqW
AWSR1P2hUaxt13XTntKR5d9iC9grNDDsn+GXsgOwcLFs3dzSRZIRwlkV51CDveMczkkoGLPb/v6e
bJ9FnlM4Q5jiph/Xjf8Rqv5TltaHt6fYmbBzjaCGWVDAYKdTxTgI3zvDDiyqCy/P51o2Arr0ZQh/
E6eKBa1+6FwfYXtoOU3MDRvau2Fkq44JoT+aHqrxflxTyxEx4rnS0AYuCcVgg8G7Cyfcp+bCHU52
421ENGhbZQVb5CROlg7ObEUr99XqXHqCPzfmRngyBV62A3+LGOA7FN1UcF6E58Oll4htLr9ybP1b
t/RsGtJNMwwtCIepOP0NEtp4BchQ80Eyv7321AxVZK61Xe7JMXbhuXMmf2GMx6tq0rvWTeurxasG
y9aNaBUcslE4GpRxA+DdjiTjIy2GC4v2mW9gmrqqFAqlZkCCQhUdu3Hh4XiE3H6yWwocI16zSQFZ
OydlDM7BcKrd6UhTh14YlnMf2AhZPcwOrKdUEsN7t3BBRasA0VOgBezacaabGjNHqQN8YAq7VfNv
ivX5jAr0rLxkxV8T4sq5U64zbo6k7miXcjGVUmKVCUqU3CIeFckPnS+PcAt07E5bjhHKsGYHOAUu
j/GadtBFjNm6n8ZguTCNzr1C/f3352OT+UMBDjiSLhKIZbBcYGymnfJUDzRBsQZMJ+Qk1k0L2cBe
Tfi/IUnFqc9qmTILuYHbAbgZFPEYNkA7DiWDJ/rIrmkjsuFfBSOSZSzjlFcHlfm/YUD22a5pI6xr
wJI3wYOO/QqEHZW7e6Vq33JIjMN1psniO/VQxNBiw2wJLMX97F4IvDNrxt+C42ff2sWng1VckkQQ
4/0iFe6GrQRty25UjKhe2DJBhtUsMZtBHMcZEtrdmttFGDW2Yiz4zUJR74a37wyUVTzuB1/HFZI9
u767Lw/APHVRB413ZJx8slMn1F6z9mTXtBG+cGwqZcr9PKZsRS1M7cGre+fkxLJ5cyvWE9TvdYp8
2gIrUY1SRrXAXsym7yh0fTksDvw8slTTJe7K4BMQb2ChovLBsnEjQLuMaOQH0iXWA0TZ7grH6AZy
hoNd140YzTpMDg1cQlyxwv+1sHLz3pr4J7vWjSAVBNo4OVAdV1n/23FlDCucC+vWtsP++/TjmNBk
12+ciXbTGAMXnD8kPTyFO5S+PvUw+Xq0670RqaIKFUTFcoxZWBbviQR9Mqtr/7Nd60ao9qgJheMl
A5AQN8Xrvu74O9wq+YUlbBvh14bHiNQsnQbCKIw2Wdb4cNQT1QGFU91phfL0JFUKONTbf8Y2UV77
ISNuwzkPEvDi+liOFKYQXc++b7S9T6BOpR9GX3bpbjPYvrANb0P/2q8ZYQxwTwfFLKoIXAkmFISd
gIzZRYKpnfOKENZAdJExBappBwP/ZQ92s3thmM50HLL2F6mDopw5cOoOj8pW3rfOR0cWVhc7yP9e
thzC836GsTyP4IOo9sO8nGA2aKf0cEwdWN5wMWnYKEal56f7tYSDX4VKt9Pbc+fcoBinZ78BixQ1
7iQiKNtuh2GPHKjl19x+8tkW3nhiITN1SVSw9trV5GGm2moThK/Oy6ZzlaRLi3xqFMIwGIZTgNcV
lgNiRC2BDn9WvUbTUGcCRrBZQCqr8zHqL152mxZ4tm4zSqKMBN4+yxhcJuv20jJw7lMagVm5qK/t
y4BEeSvqHeytYX6rFqsEA2SNL7seKAj22aBIBPTdjGpgmLT4sMOxmoSmxGuCYjyF0xuJWjI/ERRJ
p2V64bnhzKCYCi8XBq4TiiVJhFL5KxTJ3BR189Wu18bOCpNIlC5y9HpoyqMzfhrgzGjXshGUk6NE
MMFfBYWi9T2ci44d0Md2TRtBOfGgX3WCyHFH//3Uw5CAjZZnMGZEpUNVCf91dHtJJQDyy1XVhX/s
um1EZep649qKkeBpkAOpHIzVTpNLFPZzc8QIy0BIuBA1aBxUVr7T8/Lgu+rJruNmUC4raCkD5h80
dR9Q14gnzc2g0apxU9WFYu20DOmCGSjBIQ3odb56dlPQlHSFSd+jRFyIaJlW1FGuuGwoOHIc7Tpu
bJhl7UmpcpTaL+1yHcKVCklty44bUQkutpcTnyYRqNtXPaQqkPVcOO+emSemQAtbmDsEAr3OpibC
AYIs3YWj4rmWjahERXaqYAFForVA/eq2DfscdiV2g22EZT0NWLcHJiIt9Z85wY3X16qzHG4jMGXq
g7dRFzLWLvDUjvKeHBJeUjZt690rR82/pj3PThBiBJEndXQfA8bzKS+C6rgy/UH4oJLYDY0RnUM/
DqJbavxAl6Nayg0kMEE4YFm1bgqzwJnB0QRopzjPYN4O21hU16L6w65x4zQbACGj4enZxQVXcOhM
4WW+VrPdrmkKs0q+KeA8uInkAdAUmej5DchWl15YtlB85bOaZnEVdb1ZgwoSO8WivgWbxUerO3Xt
liUcb4FqveQeeGb+mCotIGcXJDslhINeCY56gVTu1Ug88RiGIWLs7Q9x7keM2E2mSq90Wrt4GHj5
4GvG7nhe/GhQmXbhSLp90tfGywzgDt7PGhUPeGWA4+LqotD2oFO/iIpOOx9ApSYHiSLc49JQnVtO
LyOuc9iQM9KTbU/0HhOYYu8b0v98e8TOrHaBsd+CdSVnDqv+2IXV47WCeepxLH3P7jIWGDHNioB4
Wie4dqSLuPN7fSOL1e6dzTHVVSh9C3DXTjcpf5a96/yEftBOoa2eMlBP9PKQ7YZpQhKhJ2Q7ikd/
mr/OKqgvTNMzg24qrFKIy2vPhS1gzcoHWaQPU9jZaeOxpL3s9wxXb3jG9EMcUOnCX7470kJbCTkd
U0QFI/fZl0U9xDRVPxPqPjhVZdm0EblKIZEBz+IhHgBcuPddKQ8QmKnrt2f5mXXBN6IW7oQiyAif
4oZPDVyFa1xAcjqNOz6BL2EXpr4Rpi2qHtd+y2R3nICz0fh3zqA+vP0HnJsxRpgCnOWOLkyFYuow
EOHZVxWqX3ZNGzFKsKPAQ7Xm0TKgcHVQzn04AIho1biphQqkzEJnyjM8s69wnWvKD6jxsZsyW5Hg
85zGCP3qNM3JDPmJeih18o2Nbmf3LU0l1CIVg584EeDQjWLnuMP7gNsmY/5FcAUBLVddLaIsx0RZ
YWR+yEXlWXZ9i4FnBzUcFoph7Jsx1iG/p3y9h3Xco93X3Gbns6Y3EtAC28Q2Zi3WFh/+ix5SnXaL
oqmCklNCQpBG+xg2QGB/eukexorS7pLjGbEJ52kc0cDrg8RKPuRIlhbZpdA8c4IyVVAtvmbpFNhB
6Rz+7hon3asEDjLjAMc0lERbflUjSgOxBGGyEvwKw9NHMYZHpvzZbps2hU2NE84oSkmKOGym8VrA
82Cq60tGFtvkeOXEZCqbChg7QDjV4Q0OrrKnHN4guxpQ1Qsr+7nWjdtrPXhw5J6yInYzhvJHPHbv
/yYKrSa8KW2q25ZnTTvmeKEXjyQF1AIWknb3TFPb1G0GMrA3yeNF5ycdJD81AS3Lrt9GoKI+p+r1
xPPYbbL3eVD8CdbW7qXZ+Vt0/2wRgAcRXsXYlMdDotg7kY/NV/BEiOX3NAIV9K2agI+ex2FBAECd
f43NNFmOirGJsiEviZe3edzKjmCno4CrVrl/4WZwbiYaETp4HcqIPJrFFaefeeB/UsDu2a2NprZJ
hTCV42DExeUK9fqc5te+TFLLxo19FG61gFkMW0ksgaUIX9IM9D7xyWom/nUmfjZbIN5zC+Al0pjC
NXrPA0DRiiUsLbtuHHYrmGoNE5+SSCigQHoB6spSrpb5FFPNBLxWu5J6QN6tEN9cDk9tp36wGxYj
QEFl0RWczUTk5+FJev0jq0B8s2vbe7lLT1O4TrDK5BEpAnpVLGMK3hNIsHatGwHq+3ldOmvLkB4T
n5GDO3RT+GTXtBGfnRoyIDJTFpU1SDBVusILrbQdcSM8IRoQfruQJGobWASDyH0ia2X5DmsKkjq/
gXprKMPIZwv/thRr+GcJkWW2+6LUiNC2o043Z4UfrZ3kR/j6OFeqFH+sRp0aO2iSDQWZx8WL8Cj7
xNbuTneT3Ql9w4E8Py+6GlV/IajAUdqLbtcCwhRaHtBNTZIaaEGgApsjUvkNTG6ghVVZfbQbEiM6
tS4T2vJ0jvyZ38EjGxuRZ5fNMxVJEtgtf0qdOQpWKuJeexTs5XRkdrI/OKC9HPJVct5CGzdGuS7h
L1mJ9wDlWT5/UyNAUaRFKy29MfLIAL8jT/8WK7WchkZ8AuU6QnzsjhFpgQbKUpAAS263JMJU/uWo
yGLyJuo5YzTX47VW5INKLh3/X9/2qTBiM4AOpluQS446DucoR3uwxs7Io81EhP3cy35nHoexsKjG
KG2aY1iLLyBh270+UmEEZz5M44JyxCEKC78GvLA6oo7b7qgFR56XHQfQR+kyZUM0ev4T6IgPbKqt
FhUwfV42Xc5939VtMkRB4QM6nI9J+gDyiDrYDbmxexa5CiEZ5Fvz2S9wYwEcBMDWavOkwohODfkn
bJCDIZJetuwDXrG91MNHu54b0QnmYwlH9LKNFle4e1Djgj2457YhZMSnHwzw206LNkoEiHCqAr6D
Wp2c/2XTVfBs7AMnbyGWcA+d+u7idms1JKbMSIm6DsYRLQ+gih3rdOkOKfMsGzeCEy5UPnhHSxMt
Iqnv63J2i70qq6y+suu8EaBKqExN2m0iN1wTeShcf1hPqPfWdsodyo0ghaktXT3pNdE4ZHeTGqKG
0wsVvWdWxc3s9PnOj+eKYQrCoIkqD1blOwcSTbaDM0VrN9dN0ZG7pB7cRWUdTR3eI/cgBTd/HMq8
D3ZDb8Spo1WCKpi5jYJqaj8RYExBlqtdqzMANaVHXi0HUE7TOhL18FgG8pfy5We7jhtRqmUFCj1g
ppFcvzUD/en7zG7ZNUVHeggSUpVoeQR9NQAGvFnpzqrTpuQIT2XK72dQOSbYM+7AL9wXKUyr7Ro3
orQIWTq7TTJGiQqan8iJ6CdcBB7tGjdClKeok3cppnkOG/Nd6q0fQx1Y5YcojOtehFA48jTnid8A
TwVT/nqoYIHt0UvFNGcClBkBKqt0EpTqMWp0dRvov0Cb2XJlNMVHKyUgW7hOF1GdBHtdlO9JKn69
PeTbn//vdCI1baUILCl7pM3QNoAbt8noeT+36xcA5DBMt1t5mbGTdp7mZe7PfeSAhpIDED+3Os5b
QNO/vP1HnBt9I0yTGqWpgFH0EU9J0O06zKGrFYC2C2N0pnlTi7R60FGDet1FOkzjauqaw1LDl9Oq
76YaqVXZylkBHlqRy3fuQuI8KayEjTQ0YpXXQa0KXePsNRWPYupPQdDbrbmmW1RQtRqviyX2uIKw
PS6Oj3VIftiNiBGpWTFOsnFzGU0+gbZEA3U0SLvnHBpu3/hZAk2rVGfES2VUSm95zxNX71egaU5v
d30b2VeiKfRets4CPcLsg3TR2ADcehDtxL+1ebaA3gyUFejU6i+8GSD7t3/v3Mw0NlYAOGWSy1pG
ZHH8fVLhsQqkJsA4Dm+3f8ZOh5oypb6YOPWToY864FnYd+1IOr3jY9J8wds1V091KCdg1uciZc0J
Bnjwk4GxCe0+zVhq+lufwZJ4nztk6G6R5S6aHZJzADmNXVlghXE8vR9FgdpGXk7kMZFlWkWqp49A
T4v5Zk5WVt/lZPTUaWo2X/48XdydJB5r7bYzk76nXNau3eJ2Uca6E0TdX/pl+PT22J2p6aOmRoon
gORlpJNRI5UObxfRUv41IDmuP7wd+81IbB2eWhi8zzedamR17JMBNnJzO3gXVt4zq7vpcVXwZk56
rmWUlajsuepTkenDqHPY8HaKcDtFDUpeX057Cgx8N5SejLj2DwLE5UMZwinv7XE8M8dNSZUkgDzz
0pXRSjv1wamYvMpUOlwYoXOtG4uNGzow9itHGakik49NXXvALKnys13ft199ttqEbNYVnMWGyFsT
0MPRayDK7V4xsD+/bHyGtX4+KkdGEs+ZOy/htxUjdsfTwFxYJrJqd1wx6FWCShUByhwKsu3sAKmp
kqJhoDLZLBK5kgDspjS4YaS9MOTnprxxFlDJWMMDPpFRoqtgT5HguWE5g8FbvSQXZuTfuvRXlnlT
KuVWoC7Bgg3LLijc38tm+DPVSXONxRL1szpdvsK9NLkjJGkPC5g/QG/V6loJOhwdqbL3tTdlB5Bp
8Ia4FGy4yWBqfws3eYDcHfynCwNxZmabiquQjXUJcGcZTV7+XoPCdwgmaKmtJrYpuaqZIMXMEDZs
qX5n6XrTSTvXHGoqrjxvqnW2gjLpB2AqheUdbAd+2fXaCHYGUlQSDC186Fsu7zE3xDXI6+OFaXFu
wLd/fx7s2mmRSMNiC4DjO8oekoDYXf9NvVW5hG3SKiEjIZ1HprIwBvNu/Wg3KEaoo7RxgWg1RbrI
W3A4X0EghJfEo13jxtE/URnqhUtkjETTlnue8WqnOOb5261v+8trcWjEegaUATiiaR9RsNluSB1M
74qVNrdDEFS3te+BSyRmZSWRp6b2qhHAtA4d9qE0K//0VTXtwbtcTm//JWfmjim+GtJy8QZUUEVl
0h/xuvgDhg92S7mpvUrbjE8DfKYjXQ4HLtqjk83Xb/f6zFprKq/SFEZLbdDjYlSRZA/wB4gTpIWO
F1JhuxOu6UMlGXdAjO+6yHfILS7tp77Xdtcjz4hXDwDITlCMec6m4FOJhMz7JexGyy9q7M5+0GZZ
WWHmw6yX7Nscme+ptcxlmvqrqi+B0CNYyADoaY/VDM9jlvIfb3/Vc3PRiFmkSf08S+oW13UGdi3o
LEtX51d2jRshO7dpstIS96+wB/QWbiD5Tk4Aeli1biqvUNVDpFuqNqIkv9MobUfdJ67rdo0bT1Oa
1pWaBzwItDr70iFGh2qyW+BNHlKCk5wol6mKQknG26EVwJL7vd08N1VXaZcsMwr42oh7PjAu/DNo
uRfuOGemiim60lmLVyOOpkPIxQ55lf5sNaCkduNtxKecwaJSZYc1kcL9dAnTb4N2LW8VpuzKgxk+
mXMsXe04lNeuTx540s5Hu54bW+rQz4moPdpEk2Lt1Qr91SHPueXnNMIzLZyuC8otSUrGH8AH3jWS
XVjPz31OIzjroJiqZVm7SGSZd5qBhd65vGO3VqNiqq5yMsO9bsEDjFNij8hTcgNGo93mbDpIrbKc
vSKdm4h0h8oHC9CDr6PdPDQ1V34LQA8PsU/QqflZZcNNDrihZdtGxnvIevjuCKQWC2/dwYhn36eW
R3RTbgVIkA5JgGVcDQwMq50eErt0618Dw2cHXSA0wbZsJkyT0AUEaM8AeLIcD2PXTLo5bbo8ryLO
0SbwTBUALhcOQmdOK6Y/FB/d0k2bEHMkFTipsEItf3pVAPY96vnRbo4bwSkWhuxIzyoI0cbqivAi
XoJZ2u2dpkkU8ugC9FS/ihpkzIif3KhktrssmoqrPtPN6lLsbYyXt97qHxMmf709JGeG3VRb9WOK
YkcwJiIgc5ub0W/kvuiVuPGBzX77F84sW6bkqmipWuSc4MAyDy7Qpdx/VwAKbfdJTdVVu/a0Rp64
jXqujn7dZ1COVLndimvqrpwVrDo+pV3UpMGpDA9NZld3S+k2WM+CVPWkTEmZZxFkQHRXNcPHsczt
VltTdaWaMJhQMdNFBFzuHZcsHhxit72Ziqt8nArf6bEiIvP0Bc5E7/K+tzutmHqroXQZC9aqi3il
PqmVfwj6/IfdFDR2Tm/i3tj27fZENE47ITpkuoMLI7KdL/91ywXW1FBbeV05l3VXd5F0aLcPvcz7
wBxanHg4igMPkhkO9ZTsZSovPWP8PS+/9pNbV55NnmDSNXB+vI0qOa5f1mFGbW9WJ8UV6PX5XZ2D
P8Inp991ZNTg9dWi/CA0xfG1Zd3nAvi+D2EzArVHhIpLJ6lPZVWsj7T2x0Oasw8ecFz7tuz0Hhjo
8n5EPfuuLDt16IeOn/KuB95knvmxWJNv7VCTE10XmtpsMRhO9vJv44FKfUKbLvLoWO9QKKR2fdNb
beho3djQRZenYMNjIowDbnxUM70reitHGzS+LbHPPsskoHGmcHaPwjSF4SeYUWtQlgeLKYzGjQWj
KoDxS1jZROvqXLHVLXaJYFaieDRu7OttOwFakS9V5NTwkyQBfxBe/tuu4+7LUWGFM6PIMaij1JFf
wkBcr25nZYGMfhv7+USTwFnHtY6CMHxfCfHTSRybilg0bSwZXPZ1yTmChhXpz5TUP9yZ2xwUXMj0
X47IinpPAcBuFRVOMB5LdrUg9WBzt0HbxtKQs9GBzwJLYTXltjcubat7ZxLDheA8s9b9y26KkQn8
kbaOCtepTuu8VtcaYoEOZKJ9yXxyIH4T7OYpsHLuw59jxCtpmzKb8EoT9ZM7ZVdKoVAuqB2sRVaT
0xSFqYzVHe2aBquNe/IYamRI11rJQtF5I2TXlYVjUuMqOOX5E/HnAfBPbcXtQuNGyK5J17g9loHI
p70HthXNdnlgVd2Dxo2Y1RoPJOCzlpFEFn6XlG4Ff2723m7MjaANfa8HTxdZiZbIL/nig046NlZZ
CfTcCFu4HhMPeuo2yoopwbX+XoNLfGGybFvQK9uuKQobINZw3SxtoBxMVv9AB5XvUU0g97IP3Rsf
/Ma7Nm2sjkOuMHViOZBTq486Gcjy849ZfeOH1OZAjpaNLbbEczfkm2MdrXNT7rwmnEHWqT+8/XW3
yHxtkIyIBZegWWvmQu63imMmxCEo+ImK6qsDpO7bP/H3jvzabxgbbZMHuTdqH3/AyOlyNYf5ryZo
8gdSofCSTJnzqOc0vEsdPvq7cqLlvQeXB7WrlScf/IShJ50z5+veSbLl5zQA4GvbNSPmYZ3gKAoJ
XpQ7epC7qcNGXaVJd5838BzZ117d0mPvu/l1h3vKKWO9d++DqfilWXPvlslyvSZzlb1rGQsPUMVJ
m9QrvrmxXAg3zetJkjrSbA0OFa1QbDRYpV7RuLFcjFSHfuFji1eeEMdgdsGBFhCqvv25t6F77Wsb
6wVsPkMytkMLI7UpQx3T3BwS+LZZtm4sGLIHpl01HdIODqq8R52q3TJY3Tv+w+99fiIE6tcboazH
1ZfObBeCHgGDVSvzMDRubPVNkqk1ZLSOPD3v24r+SVxiRQBB28YS4YgCSYEaWYFqYJgqjV/sYNt2
4ca0hekrH9RUp1FgsknYNnh7ScHf1JkL2Pnq8bulqq1e1dB/Y4WoGnjv+W1YRvXI+aEf69tpzS9N
mXP9N2IcXlygDS5Tjco9Pt9wWIfuS+l4CGbJ7E6fplItzz2c7tuijmQYDE/VnD94ZGw+WQVUaIRr
CcummsKpOMIDrQPpm/iUjtC/2DVuROsMccDSNDN6vlVOsPa+4uTBrmkjVLPFn3qe1OQdsuDhrqBF
smN8+PF242c2d1MOVtXIPjQ9PioQZldJ1d/xobluPX6Vo0rLDTO7w48p+Vq7XgQ0wdiXafJFpOJe
NKOVVtUVps4LTGF3Bntqa3v67dPsOhXB49ujc2ZXN1Ve04TH0gAaOKSUJJLKmdc1NxSSmVNTKvE5
9Xn58e0f2u5Ar6wNpnFWA9tiMLBFFYk0ALilCgHlACi8OY2azjfNKhdI5pe23/GElnjjHyYrGTRG
z4xqigk1hxi9xnG/5FX5reysnAHRtLH5Lo2CPWKJzLDP6mNZo3yz6f3vbw/Ymd3RlIKJ1ZVtq9G2
Juv7whu9XTe3VugBdNwIZunoJQe6rIzwUHaXpEFx4Hk4Hu16boQzspTthKcanBpUTfelGr/jxc8y
M2BqwDiM0fq650WUZy6kfSHcj7y8u7CBnRlzU7ulnCIr2zQt8ca3/pydftzrubTtubH1QrDrEmfE
QlSM7nEayf9wdibNkeJaFP5FRAihiS1keirjdtfUXb0hqocChJgnwa9/J9+qrXZWRmjjJSaFrnR1
9d1z/pyr1aulFXYnTnLOy3LYhMX3jIliEG3qfp8K7lN1xrOdLXddu603w16/FJZEd3kueAoBz+re
a7K4roNBTMNIalQe9mkMPkGl/qkL1+PGonPtezrx2dtw3xu21S9sP8qHLlbmEVXdWxeUV3YWVymL
Hu1Gp7CtX8xsW5YWfU3uRBjpr90A+alFiv3ZLpE5/3ygriQnzAlZE3flgBxTv5SEVWcuoOEbCl6c
97rzrHMyJ3AjKYtjlUv9Eg0QUbTmIxoY/FYzl+LqebtMyq4Viun9ZzvWf+5L9/DzgbnykV2Gy+hm
o8M21i+TleV5nbolRZtIcWPYrz3didqtrTr45mB+bnYRScXiJ0MA2/u9uhO28D6N4V+B8xVl3YdY
khKRxb0UbmjsIlwE5ULaw1HohVe4ho6JTsiCLd7vzS/D9a+SOEzkunWwOKnjlps/K2rihHTBLc7q
SlbyHxGtsB6QcvMaUsFhEqz8tzmfTmRsvuhYb56/gL79BXvJDArWrH450Ho1VhBlr6tvfoPjhCo6
Nug89DHiSLdfIIzbpqsht3pDrk1IJ0g5ByIeFzNOQIPuE7DANsnz2bNu6pJceTPJkq60fsn3pUkH
Mn6ejHz1GhZXQmvvSq00VClelr3sUhRu4nTms+fJ1mW5AAG3YtdY6xtGok9bjBsx+P3cMsf9P63w
Tv7q0lwxb9sS1YoGEEC/ZnbbyUc5M+gvrkV7N8/BkgDojdOqraBjz4sgpa2uPotWVs/NEXgRTuh/
d/bi0LDATgvg8iZkJ9izftkp85u01InolXWUTgrjJ47192m4azbpt/a7zNcWouDcQIjwRdvh0Wz6
c222W023V44V1Ini0appXumoIT7fjM2HoZfySxG15alrWwiTEl1CC0pEE09kW9I/7bLkfid56gS5
igJLJ20bKKUz0NUThJ5hpPnDL1ScIB9YBFmyOMIKIqi8R72D3c/duvgtfS4R1gyxgUmNrV+CgD6s
Y94ma+yb5rpImJjBhLCFIIeu1+hzTTt2otO63kgXr2RBLhQmipFzLkochQcbP4hyL15jAOg/JoM9
I/Ua/NDZlRWbLFm6Fb9gNFPSLgYVvtZ6jr0TwTDZZiMbcTjqeflPk6uXDcKLni/uhvCGO/BqnGpc
JeN60/b3uhZe4uAUyidvt8u1U4cYq6V5GYugP1NB70LJPJMsFxHb1qOnVYMUblQX825avA7t4Zce
ug6CclnNthUIpY2PULWBUoT+PixAHfwmixOpHdurkWkUUCg6NdNJLHGXaCoLz/niEmJc7OHUsL55
qQT7RKrNoHQSeyk4U5wN335UiSSoGiqcYIo+rFNGgzbhxXDrUvlKrP6HDzNqGZZLYk7RO/9YHvPx
ENQNTXlNgzuv0XchsWimXO9mNi+ElUMyw2uIhLesMK69vhOpBQXki5vAGjX+0bTJxOvxPNS2/bUq
+/UGm3vlCOnSYiXJDTD8EaV+cvRnddRburThglwaE2iT8velGMIb/+tK4ujSY3zfYGYdAXaPCyJ/
2UvVPKqKeZ4dXX5shCqtMQ3qMqvp7zv9XYz27PeNnY12PeqgFBvXEGHiy3llIb8PhvyL38Od8I3G
jcNNBafqfJZdKmihTja0Pt36VLkEGVoJtqGxWBtySpuUyLk9BdHyu8+bK1exq212E6v80C+Wib+a
ft+g2hV76fTizZ1TLxnmuW7EjCobGskfDMvnJ2ZaryqbclmtEXg0a+Hn/tJP+ZbwAdfUQTd/9hsW
J2oBUamNSqJfFjXHjxYmB6edlNZrvVEurKXNKOXIwRlTbj8OdNNneFf53YcqF9aSIzlGRXBshPpS
8VSKsXmdynjyfHUnU97hWdVPBDdn29T9raj90Klb/giXxOi/ZyPl0lrL1gmiI415PtBjxl1rjKvw
I4Q3G8ylp4e2C8WNpPv/1ynv/SsnXqvDHiQQQKx2Y0wiqiJPaknUwzrNyyMfoXI+F/afqI+nJmUm
YElD5JSgyXx6aOAP9DxKKu5gJkXv81GrNOSkfI3Ewk77QpZfY0hIQZciDx+g4y/uupnou3zBwSjl
E7TIT3Q/tnOR59HdFvfm3MZrTpJqmNmDXDZ0bc+Q0T6zY/9SBm1zN2rbsbvQdr1NcX+eD8liN8gC
Fqann+uKwh/WzkGznoB4BhnND4j6wVHhTMileaqC2t99M2vYHm/lIVWiSm4eK9GHLcyTBpH/zpaw
+QTjHdwzhaiGf1V02l/RIUwfpUKmQ4jsX6H52nrtH8ql28pDdHtTY6+FesMLpcepHdsbOdolON/5
qi7ctkHoRQThiFuotZruBLr2YDZn5JkHa/HotS64hBuNptHWFeYoVQdaPgbyW9fPtwCi97dW9Ei8
zaMCybTEl0LiLWWcHjbqzvXW9D5dalS5LFszQNFiwFnzpYEcbvKFMOrVq4InuwcGdUA0ZUfBd6r3
6KHpdniJYXZ6HUeUS7LBY1x1cEFFhW2d2lRBAfK8qanzSguUi7IV46r7qO/BydGuTaOF/zKh697r
lKZcbTMeSKlRBEfuFxQPIm7LFAUXv5QerOnb2RJSg9pp00EhYJ/uIr0+g+Dxo6yVi7KRFdA6B5z8
shc7rD0DUnyJ14Ld2Fz/f9p7J1Bddg3kNscNMcqDFSvkhwiJ8T+o40UnCxgvOfacfK2baU/nnnT3
ERbDu3YjUZkO4S4ew3hG0Soox/0Wr3Fl33F5NxHm0crQ4fvSBAGcwqnaKfRLcUV4GubLJTMdYFLm
NyOkE+IqajaBI4B+UWX+3PHyVVkSej7byVniyGz0YlzwshVHnaww8Ex013K/QJFOkLeoxRAckjR6
XSaboKmOgfuxXpeDysXPyt4uvJCygthORCDpXmBzatid15rt4mdVuW2zkVhAurgL07yV2Ojsdus8
dHUyOwcLCU+n2IwDbhnYPn2qtOX3O3CfM2jhSSUjCm7PO/yTssY2sAlojHlt1Tgl6BfOx7TnZvnF
jlt0Y3+6sgVKZ1HYWKOKY7mcn2L1x1RCQrTo2wBlTDvd2EauRIsrp7biniyIS15BJ6PZU4I+WeAe
RYu2GcVXiCx3vR/AplyArbBhbg8eoygrjucVPy2pTHTjV1zZah2AzWteuZya7Dsxwn4SsSw2lJs2
jeSqXrwKQsol1PiCW/14Ab8NUx9xjge+n2UdfPn5m78vbkWVq6OmD7FZYJP6JZzCLUWKCHmPcl0h
cAQvG1DdZnoY48Ho5JBsT+ClOGZBDYXBn//7a4PvFAEp7Amapa+wlHD6XRf1PRauG5n9tUc7x5M2
2tUsBA7ihi2/yh0GhDDY8/Ixxqg5kW6GAenkgG/SThYCaPP8xXY3C97/L5u/sym6Ymbltu57HiAT
6XZiYJw45OLTZNGxlWh1tEeytbz7y8h6ytN8Q8n3VEU679P6IPND2B/sns958LVYa8TJaPITzSP6
tAP4Aps/qwRmdsOfY06JX1XCBeI22tMxWHb9Itbls9ItdGetYX45n4vBNUXES2QzuOev0sqiVY1z
equeeGWKuBic3GO2aZyIXpaN7mdL6Qplv+JGZF17uLu/h2NfDwytmrxp/t5xkZOj7chvf3fZN6Qp
dlFQoHthQR8mQhW/zIT86hWSLt22bAwoV4ccaNfNY45VDdXn4tXv2U64cxqPh7amesllX6RI31I5
bJvnTHECXkLL3hZLXL2sxfR9onpNoiJa/XIel2/jJtBEqKZCZ2Snn1lO/5zGer2xVV+bKs5WDV21
TUK1pnqB5OOdmjsDERjPIXfxNnnAHavfjwLqYZFMYrarJDj8KoYu3RaB3DrKSJRYp5bU7N0XtgSe
j3bqhT0I79lUYfkC8TMoHc6DfkZZ1UsfgyqXblPTNgTSoEZSxm30Ols+/2lqWftt2C7fBoqLTwh9
0MdcfCpU89rFw0evAHLhtrpuaSuYxaNN26dx1KnTFCnPMXeiU6GZH/VqEWSxbvrUNve9nWa/4HTR
tqjnVEMyNMhWtJqnYZBXCev73W89dFG2UpLaIgHDm5s5fOZYcT/rZZ39MgmXYoPYa5Tz1ZYodNbn
sj/Fk5eIElUuxFYfEbbicixfmBruh2572Nn2p9dMcSE21gxRsdKthJD1Lk9MzDtazJX1S5pdLbKu
GY6GhHjx+sABhoU4SI0V89IKw7A4Wyc7RhQ0DT7nUm7keWOapIqK3C/ndDE2PaL9Xq86yMamyu/h
BLufFsA3fsN+WeL/hbEVUskZtjV5Vhf9a9AuH9ZBeM5yF2IrD7QrQtAHMVS3yIMM2lSCfvSb5K4S
mV0OKtBdXL4Egj7wsCseehuXN8qxVzY41wtS9QWywqqvXuR+mLMmlUp5u9+S8bz2dGf7jKMGtnIb
nj5tv+zx9zn/4fUtXXQNNrtVOYZIPaPCPgixZEN1q+H32rHLRdf6VTahCANsnfXEfuWQyU5qGhen
oavVh20VP4q6bbMhL9eXYFnWdFkHv4tV5XJtM7KiEphL+WI7cUAn8ljPhW31yW/QnNjdRRvafRLF
C8egTeVeJ/VS+K06LqwWhPjKA1OQQiFVn0bB8WQjUni++GV2/StyRVuYrQhY8aLG6tSzJWV+RuVU
ubxavGwSVaYQj86FTnR7fIvKwe/u0+XVyAA90aDGs+tRPMfV8KNrISfh9y2dU+6yibKGOHjxQoei
Slpi9cOGDN4vTaJO2OqtCWzNRjx93tYkjMW5zZfd79VdIq2uhSno0hYvjZ5IUupApMsMn1KvgXGR
NLhOw9TSYmCOsfkKV7Ev8Vx6SR9SqGK+nYdFFzfg/wxSPPQtPLC8/VIyafwW4v+QaGE7bg1ZMVto
hCvG4GkDOOY3Jpc65L/ip0OCRHuisK1aXD7k5KDJphbPqx9XqowX7SDgKlK8yGDnab9FSCLLkd+I
/cs7vlNwcVk0+JXUEPCIg0wHYZ7gynBMBmXs6YB+kefI07fDAxWDeKtDGmQzfLqAhhcQid886wEu
kqaCLhazMcVLt/I2PaLq0xQOfomkK1ZGlxD314bGWYlEZtfrgwpjvyB1UbQ6Knrd4fo9k9D8Qzdd
vDzMcmN+ZSmXRWsqtW51ucdZYHuTNmMoT0O++1V3XBRNzhUbcNGJW3Y1nfPKfhhle2NULjvlO5PR
RdAaWkOprN+CDFRBe8embnvUeTQ/rmLmv+MUr++8AtaVLNurTaoDJ7EM/l/Lk4Z13AP6Af3qJS6H
popYNUGPPDjfG3KeBwjdrW0Q3Rii/6dJ741R9DaalkMWlVkQTSjw6hMhpHuqdy3SrV6/223ECkGo
zaCvWSVbvrxKNv5iWpKf9vjinx4XH8tNiHu7N2uKm1MgF93xqYu4SYeBk/vFlL+ZxRSfeDU8hPP4
y6Qh9QJjiC7hci2fw7DRoK/UV78P4SwNm90L3KMceVbiB1E7wH5ZDJ/9nu1s4YJS3NKHgcr2ig6n
Mi9fwbrcku2+pEbvfQVnBz+0aSu77DjssOZZWUhktaufhzGVLuvWtQMcRaDeneW9fJ6ZuhC8XsEr
XdJtboMyaISOMzNG25QYS4I+7dnU+LVhSZd2i+NNjyUN4wwyrHO6LfEfuJH3Wo+lC7tF4TKGi1xV
xgpSiNO8VluVhm0gbyTZ7++F0tUmC0eGy8INy2ZdF2OaQ0DlYeOLPodzcXgtDtKF3mhpaTXOIs5G
QTIztGBhVeOXx0sXett5deyrQVcGRF1Ek6BJCBIqNu4L5lU/gNzZ27VHxz00KXIbZ8csBujOmfau
DVrlVQuWLvomab4YBr29rFjsxzEgv++Me764E67bsWKNPHpEFN1PTXsmfem1lUiX5IIVSpMX6xhD
jKY4BXbfoezl2SggXZbrOKDZGfUdopWxOw6MDJ0O4a3b3yt39ijPvP2aICXaetUa02Vd9MlWi7qb
6DGlTW77J9qV9Qk/zHxHGZ3QxIwif9xkH5wHGZt7bfAj14bfKge+70dCpYt95SKUi+ijPJM9mZ56
VbdP8YZiW1IdpDg3yrABZ5li/DpuY96k4MjhTMs30FAnGorqCZeB1amO5LAkaD3fn5rimO8u97tV
Qsqqvg9riMD7bCzSZcgsFJSiYlFxRljwIZ6W+5Cbj36Pdk7iSB3Av0nMpuGgX9pxhu/KOvo1toNb
fPu9ywaDdpgpzqKFfaz77bHBd/V7b2dhWEVER9bNCN1cveYN/b7G1G9VcPExoekUTSEePdH9Sefq
R6Cl56OdVcHOJYfmUKSyiLd1yuUMZTtIKHkNiUuPldUwdatRKovFVp/yBUitHWq/bcRlx1iUN7ZD
xTWzCpQQqZsDLfPyxiS8sg26KBiKQOFSjoPK2jlqzzmdo+ejteIznMCkV24Gma63U7FhsJUQl5Gv
CvZXQfvvwyC8PGwgSHP5Wf86jee6gYzr2CDvKzuWkm7kyWqF11lWugDYZA/AOFOtsqKjXziawtOF
9N/8ZowTnyIGMg3kTmYgo8S5NMc9+tumk9/DnQiNYf4YEVCkWXjky30OdTv0vLJPP3/45bP9NxuW
rjsmW6m1wBUUzptivd8aTRIm8+NktgNfQIfxjXPtZWd67/84AQsZSvTVskXhqLCglLDBa6+ETH7Y
n4Qg9QOJV9CrJawnfv6z3k/ypUt52SAejr3uZTb05I+41b+IMPSqAEoX61KQUaJlMMqsxYVjwsXy
y8HrV7/XdvZ1AcHHuUF1LRu5/dRPxXeYCvvlUS7tJWQ5i0JTxO3U5d8WUVZfYAPsZWxJpYt7Ccri
w9Z4cbXn6wmqc78NXPqBodKlvQ690j7P8fB6OFTyHDOQaj8fb/X+rHR1yLaIlbSEq3A26Ih9iDTT
T5XW630Ez8/EREN1V4dLcNeSor8Rb9cmphPMpooVzp6LzPa+5i99MIWpCaQfmSZdwiu6yEuXYpXZ
ISVw5OGibmoDvz3XBbyOeliAbWmBwpcxp2Ix03lab+lqXhkXF8fSXTmOQvYiAwvzbGx934753z//
yNceffn4/9pVeFWuNYRwRRapKj4dOn7tLpbXfg93IrZepuFgi+CoJmARxamw/ASEqrhxT3Llxk26
wmQcWiV0rjtMl5iRLmlLPv1WQoHrJbbTty4c9nNXH/MZc3hJBrvOH5DY+umtSZfXWhSZLATXeIYO
ouI0t1F9x6hhN/KgKxuCS2zV+VxatQ0yq1qOgv5QJVVT/JA2yiSuME/UrJ/9vpCzNy9rR4v9kDwL
9zxCJkfYLwfpoltHiisbqCtQZmg5wqNWiiweS0jA7EKfIFKNE0s+Evvrgasiz0OAS3OhS/agXBGe
iZBNH7mYbGq56W9s0NeixNmgqyIkjdZMZLyM1XmEcKIlnift/+BccxHu6zHzbG3Hp6KP/i6WW70Y
V17bpbkMqdAajP7njEz7cuZ0jx4nvvUnr7njGk3WiK0FXQOXIbdL2rGGnTisgf0e7mTSaxCJoW4Y
RmXb6gRlw+AxauTh+XQnly7Gth/XELNFhh28fWsb3qO6/Zffq1++xr+W1Gqt0CWvY6x6AYyTO5rh
1s+vd0e6dpNLfJiiLrGiTqImSX8sd2NTei7XLtE1DjO61ruDZ8UUkFNucjQYwELac7o4dWs+2G6v
hMWYb9UPuYot7Qu04fiNuROgXY7+FSMazEXT6iklM4hikTPu19ojXazLoPKLxdFg3Nf9I0FxMJkZ
88wPXbBrb9exC+uWZxUJ8sd57P8+IHx8Yyu5zLp3zhYu11UcHDdPYPGzeN6nx3xV3R30P251ZV57
uhOmktbVTNG6jgJJ+Adh4bMdphvHxkssvvfiTozqaUYfqzpoxuqa/tpa0j72Yz4+FLbWfsu6azOJ
XGQbCOw2cC/XB1CEkwn854XfKctluxhaqkLeBCyLQuj+FLy74zq6pTV+bdydTDkaD9WQbcDDq21O
IAT6JNrD75zlol0BRTEt4OVlrhPYFmwo5sNS1bPuFTmRCv4qDyGLzbNSQbWoMSmIVL8Xd+muhXNM
GdHxDJ47/4xaf6sp9zuZuHBXXhZhNBq8dVSrXw6r79fwlhn9lU/5H3jryMu2LyuaRabjJ7sNfTJ0
gR9HgM71t5uRyctNatbTDIZt38IqOE2E/fBac112i9qW86GC6coSw54Dbj5t0hXsOPk9/TJc/9pF
15UeIIA7ls1h+1vMDWY5IDe/g4mLb/ULGmBXHG8zXAfYpNZFkVRgyv0i3wW4uJp7SIasLIMEdp/A
f/fPwza/+w2Ls4segyzGKd5Y1jXyBx3JDzXwL36PdiJzrDoVV6sIs36EJWkCDVHztWVq9Sscu/zW
iJ6rEbkLxS5HTqKtSWrK0o9rky6+1c1bRfKijTKem78ZrkWM8Zvl/4G3IBYaMvhLZ+Rgr5D7/RCH
sWc257JbdN10XgxbmM0MohFyNSioFyr3q+m6LpPtEFfxzsYwq41J2Q5lTO0nNyBddqsDcVBH4YBH
M/5PXJQfG6hYeM1CF9xqKS7jANDTTEC1H6IVwT/94lmddDXE1DiuVbTtNAv1TM5Np+7WuPR9uBOZ
QRMXeqiLKCvb9kt0NFAL1fNvfoPihGYfQRBnndFI2U3WJHYUrz1KxX7Llcts7Z2F7oIyNJOdaP+M
alJ+KsLyH683d5GtYzBy191CszHY7UO01b92s/W8LnKRrTwnjBRrGGb7EOx30TQEJ7X59YhIF9pi
0R4NGor32dy3n1c5wItn9vNcg/Ho281tJ2O3FgTPnoqOJ6wjH+p49ktVXE6r7KsGNZY5zNaiHtMC
VpPJEYL78Pue0ds3L4680XOPQ62pux+22BCdnZ8asXT1wdY5bsShKckq3fB7GTRzGil0Q/q9uROf
xVRURRn2JGuO9jQb+hww/affo53wLKFN09PWEKy0R1Zy9XVtNq8mDtyVvR3vbaTDYHl+ZLWFKW6K
LkL2ZV5s/vnnb36ZcP89ZOEK5e3jm5nB4HwjJIughQoZrGi2aAnPo+CPohzaG9WWK8K4woWnAMqu
pj0K/Jem4nnKot58NKSBs+TRmVRB/jixrIU8meQqpLB3gBmlDbBEH0Gx/8X7sjz7/VwnG4ZXQhkt
cb5nvR7skKIhXqkE6nG6SedctX4SYMIFrnobCTmR+MjavbUQjNhE2vhmxsJlrdo+n/tpwpRo9u1H
DEgkZXV5Y6O5DMR788EJ73aN413a8MhkDNKeaWq+lUtBzztp+NMydpp7RaNwkSuC8SgqKg8Usvj+
TVZ8TEPo/N+6GrgE9Xu/wwn2/liHSunqyOIoXs/oMdH/VIMSfwWg+B6F3Mo6Cckwnrv1CE+CQ2aa
yTCAZ9ehI69ERrgmkgUdywlChyQ72N8Sq2Uyksrv+C9cOqsI7dzhIoVkUA7jaQOv9qiqxxsv/v92
jXcGz8WztiCUPXqvj2yfSAG9MQhgWAjEP8/l3p1yrap73qN3b7NNm+bsCBMT6zatww5GWlVcJ2LK
O9zC06lM1BhEZ0jN4rqzXOGVxMp9v9c9iZpT3o6N11lRuMQX2M+4nnZERBDCsjbXDx3++E1UF+CK
92Muq7g7spXtfwymMiAbuVfBQrjEVcuE2oqwPTJ4MH1fX7EO/fXzde5ySH7vCzqH5xmdCaM6JiwR
bTNA2F+gdpkscEf0HHBnmTDkMGj/LY+MQaHug9r6PmXjcsvj+Nrb07eb0pKvbd/n/ZEJNtNkF7I9
77S7da197enO0lDPA+2GAU8nlOeJKAeSrLz2265d3S7S1H08sObIFOys71Ugvg2LuiVsfeXNXfRq
W5uOTqa2mY2m5TzFICwOsvsdRoXLXvVVLy7aGXh6W5QJGJH1TjK1+c0YF74iwdjkxBp7gfTQWbyb
pFSFX+IoXOzKUND206G2bKtxGdsa6JzC6MbzzZ1cPUCTwV4asWfDXPDPegr3VzFNgd/y4oJXHVes
oYHas7bszNns6EeN2ezXMydc6a1AG9a14bBmIwv/pOGoT10V+mmRCld6q6g12MjBoimjWXU6bSa/
B9dV3NiFLhnoO0uYy14hXYpoW842C0Ut72xuInOKKyKfTc31dy7p+GRlAWQhnmffX+Tk8bmKth5q
cUtmS+wfw4heb7J7VWOEC12hUFINbCqWDFDE8phHYXjH0Sh8I7G9sjS43FXENiNyqIxmdAzhM1lJ
eR/ijtrz6Q7HsfXhDk5ETFndsgczfwJ77wVeCRe8mqKYzkfHpmyq879J9aOCr4hfZLnUFWusXHOc
zLKWH3ewsBuTeSM/vPZXF7oK1gOtLHSegEp/kLXtE8BX1Y33fp/9gJ7V291vb0fN0aI3ZXE/jne8
3+czyJLoIYK791O75vS7LNZbXevX5o2z1Zo1xKG4xA+JDhUmvInXX+006T/8hsnZak089/aYoxEN
P8vxCL59TWBu5kdFgYR0Bkp0BZq8mjGDTfg/W04yjn5prxd3gauorcOpk2zI0IrzlQf2jyoOPPMP
V/5qrtd4DVtM+XaaukxT0Z8uy45fqLoCWB0PojwI1jGLOzTCcUKS2FZ+chXCBa5aXS6jRVdVhrVM
f5AHUBIT9H6u5sJFqqKpDmwxb1Cj04eGIveCRgg7/+r3RS8B8K/rJFB53RHDOD3r6/kuII1J4P7j
Z6qB46Lz8GlcxLSKIbNaBg+Tjpv73UyeMepCVFEQFrmg1ZC1Lf0ESDttrP3+81G5VplxsSmLHip8
ymHIIjqJh9zKh2FbsXV0aR51r0HIz2Msv4liK5/MXOgPrAX8tNvm1h3FlV2euzFcWpR8NjtkKjR7
j5YWw+6nQdG/2rK0zzDPK8JkM9H2vRpK7TcVXOAK7tSw+lNxn7XhND133dif25aNn38+pFdWVJe5
WjButcLpJSOguE9rMP/WG89jnUtckW3R4WTmPpvarxbVk6Sb2u3GtnPtvYUzhztOh7hlXQYP1tMY
zmh3uVVUuvZoJ4Perd2hZ1FjSDb16S7EH7+hvvy/f8X02Eu1a7PhuWiIgMV8nbCA+XXCCpe06qMp
iLmwfYZlbriTkEI9RyHLU79Xd/bdmnf5/5PzbJF5mPRFk4xoYPV8uLPt1tDjW0wQdtmW1i2RybS3
npuXK5wFVmFGfhJ12ViS9lkM4/pMO78mXuFCVg0dplJVvMmmKnw81vlLY/30+ISLWEFOu9G5PNpM
C/UH2nSKZNiqj17f0iWsatHkoEH2LmOKfl4D+6w5cnC/ZztR2YFqJRXu/LKACW2SptfFM4QEKr+l
0BXOiu3CiKHCZMouQ1oZvaeW7J7bootXlarb85bGbcbi/HtQ5UeyzJNf7Lt0FdW0rEoVGcyVKTwf
UTCd6rDyq8u5ylldPjM0hV1GfSQPOKJ8Hcvo/ucf9LLmvXOsdeGqKmKVDvluMgDe4vdOBfzED2jS
TzDNvdHufWW5dQkr6PvsUZ53WMlZ8BlmFlCzjQO/85qLWAUyotqKw2TMruoUyLEAItr6SQoKl7Ii
jVjCIizaTLXrnspmeDrgnXsjlK6MvMtZ8bkUtg26PoNOxPTrzOh2krkaPpgc7QFeH9eFrS7WlWgU
rbqMHginY5p1KoauPFeWHF7IonChq75Yj03NGjElugwW2g/LIW5UXK7MG9fdsezIgRNy3WSWNlUG
89b8rG1kb4zNtadHbzdrXc+2z+3UZw2Ujus+j5OAb1/9xp2+fbaqImgIBV2TlaQ5HouNq+e+t/kJ
LuC3blyunMpdK8cNCiNk5XmThUFPPgXbZqokqrfpQ6UVeONAi/NeUnFjlbg2WE5aTMaCAvNSXTbJ
yZzn8fkYqJ/yunA5rMDATxhVe2zhXSeTRq9PYZh7nlVcDmuuyDrEW9Rkc1dCqSFY66QYAr9TuYti
KZj4hC0kWzIe/tgVwL21Ep51WBfFqse1n+hW9Vm956gUxbR+nJaV33jzy3b9zqrvolgzldFUBYPJ
ZpAq6olRXuoUAOIGKwTJi38M7/20LNDt8jYWRvBk6963Bnqy5F7O66d+9TNCg03520dvk6J11G1t
9j/OzmRJbpvZwi90GYGRJLasqp7I1mBJtuUNQpZsEpwncHr6e+pfSbBKFYGNFlqw2CASSCS+PKdq
qi8oTP3ZB5Dq8QphF83qVrDGfYf9vFBFPZzqsNw/VlM+DUkJgUm/xNgV1WpsXWlKke5s07qc4vqA
X5y+p2B0I2ZdVS1s6ugo2Vn9SrlQJxra5tLHY3hnfG6sPy6kJUwgVTNP2BrVMKTrqlvY1Xawh8Kt
ebmcKIv6x72p6R1k48Zm6WJbcurIegxLi5tJ2sGcYGWg2dB4SGvzz68/+I3hctktkUtao8sNu01Q
JTGDxwSTuZ9uQ+iyW92kJ7j44uFrJ0TWUPs4hOU9PZdbY3P9/++One06qW0mPcIAqisXVQzfGjGb
l4qx+s7HvjU21///7hcaFcFKZqLNa83W06ThEiC25qPfuDtBPKt1N0Ez1a9LmP9TBP2nKRj8chOX
35rKfhoHyKC+7u3+NjR/T4df00BInBMthIrCPN/65nU85O8q6N7z6p6pyq3AcrZaC/+fI9/X5nWQ
6/xbCITzjwFtpXlSVXJMOjO0MA6N/Thl6eJcS7PoEdeVmDvS0MdwG8xZaVF4rW/SpbmWuD1CFNyx
vpXTP4ZNTxQq0V75m3QZriXcyv7Y+xoV66I9bwV/G1Zze/GZlNJVwNraGl1z8I17rSMWn1XYR5cK
ahR3dt+fh5N0cSxr4HbClK1f5Va+4TizJGqcv/i9uROqthC0ACFTv3Zb+NxNYZHkKvc7D0lX+Mq0
B4k63Vevq4jTjawvzWy9Tv7S5a/sbkvkU7R8bYcCemlDtyV0mr1OEtJVvAqYEraK1vIVfkHNCShR
cMrp4XUElS5XhXLcNtuDmtex1b9XOCce9Xzn0T9fC6SLVQWzNv2E9sRXOJQTVKNNr59FP84vK+no
uzwIKOy46+pOg9uNaeliVgpCcK3erXntYque4BuZn1DP1Hfi9ee7lHSZqGLK61BWh3m1s+7+Wvd5
fMgZ3V9m+E56rffSRaOkLvfcbLN5bY1Ge85UHqd6gH+bV2S5cNSs6xjKtjmeLvfnpduKyzaEk9cB
C5DFjzvsPq1bPzVhjn6R5W0v7ZOeDj8nIenqUdFwm7Woef5aAqc81XnIkwAmyn5rvOtpWKFztl2i
PX9dlf2zKmAhGhUf/Ebc2WUjW9uIASsE2y0/6Wl80/D2T79HO7usFnk/x6bGo9f4ydbdH6wOvno9
2qWi4Cqtlykf8ldjJ+jziAPnztAPipL/gaL4NvS6C4Isqqfz2kzPC+3/8Hvv6yL0XZLHgpWghoZH
a8o+sSPskzKA35rfw68H0e8ePmCvXsLS5K8BSnaXDbQzJBeMH1YkXSkq3C/bzjAVZJK074zYXrWN
/TIBl4fKW3RE5BsLstj00dt576K3udV+m56LQzG75s3cF/mr7fjyNi7EehlULLzqriCQfhzzPYhW
uncyBw9Fr93nBiK0hN7JM25sTZETm4VB/DQcr26sCYpEBWJ4K6Hj3ELun82PFjfaZ6qCe8fxn9/L
StdqEDTtElO7Blk1BEaetqAz5y4P53/jeg4fUGxrH/Z+CE6HkIXfkuwCUjSAJ56JTJDth+3+DeJg
PuMUpL26D6ULSNFtofk2WfxBtP8yFfm7CMp1XrHm2A3+X6E72UCXGHtJ+C/k9buzYZLd2QRvfAeX
jxJ8QirSBvlrG0OIqQn7/uGgc/VS17gNqrmySYO2/hfc1foVmKWLTYXaqnaepyBrN8ziuIQfaNX7
NfVKl5sqhFowe1EQpFt/gUTnu37M7+RuN7IpF5vSauYlOESV2WX/1Kzlm6Pc/fKc0AnsYllN0KIf
4lXoPUr6df9j1tJz8jhxTdYd0nIt9lxB9hcehf82avTDGaULSDG2TSaEzFVm2+m53nWTMEqJ3w7j
IlJWQGhZ5qvOqqp5rifxeUdvrFdAuYTUVER8XnIeZGAmv9F+7R8Znf2UQqQLSMF6sBnGY1PZTJp/
CwoEfEQR0C85cwEpUWNuMz1iC+ghyxDXy18RsX53wfI/fJTqBzOurcr2cv8Mo5n3S7/6pWeu3pSY
Z6M3InVmDmi/Hnz5so8yv7P0/g9U+m/1W7p4VD1IEebYSDKI7bSvO43mh2WO7Zu8tMS+GBwiHge0
zCdw79WPUS6Dd1ji2ucdvpd1UhktoHWbt6GFR/QsTrmJbaJyvYxJv1TzN4Emm49Rx6uvZXiIPGFF
Fb63ZRvlSduEKOTkitt/DQDBPzkRgJuCoaqBOq7sUudxfZpjYr8UcX884FoEHcdr07wtChrYZCvn
FbavyISTPlCzTQrMmdcuFAdcsxk7hXncQlCpJmsiigK38+sYpSAvys9bHBQQXY0X+cDWo8ryJqgf
A6iNPofr2uOVVuVHzcEq88esoxcFjCE4h+F0NZnkKCfc5fvZ3kmXDtvlhN6LUelMwsWlW8MusQyr
yK+j/Od3ItJFv/qoLSp7ffEeDfX/jjjtPcP09B8TNfmbnHXz069/5sa+4NJe09aPchChzuhAHnVc
f1iR09/5E249+7prf5dlm7CG/s0yxpkmuI0K6v0ixeDnGiNd2Ktu4vAAM6Gz0PLMaPkJSoh+mapr
lqgXFGhqNcVZTWOd8OBDQOm9xr4bdQfXKjHuoo4geFSmK/TXz3zPH5vJ0lM7HX72ydK1TAybZbLN
AI/1OZzaJBT7awl3Xc9vyn/8pusBOrcKwjhDVeaZHiU9dQst/fYHV2GLLQCho+qIs1ku+/nqfXUa
qm7wOzu5nol5Z+aggBp8Nkz6m+noV9hg/vbrKLpx/HC5L3nMUKgis86KRTRnk7PlApGs8k0Zw7tH
tcHxfECa/86P3QgrlwOrUZfZIJeus60vGapw7TvZRH61YBcEQ3e5GAuDVWef1XQa1HbJ18iPGZQu
CbZIMcWtnPDimtQPPenf5JP2k9uTroUielMYbJ7xdZc2FtA5iMuLDJv4/OsPfGvMr+H83VImmy2E
bADSomkK9SmgQ5mog/V+QeWSYFMfwfcxkioTPS4r4TCyJIcoP/m9uhOxeUnN1VxbZWFrYfJCvhmh
/RZKFwSzxTZWe4NRgZzxUzw8ddHgd1xxObA+h31ccFCVwenpFQ28UAuRo1+ZwwXAomBsrVivbx2i
fZvo6hTFgV8PAPydf5wocUWPdigPlXXDnBR9sCUCpgZ+88QFwDDtcq5bobKtU2/axo7ngpTGb4q7
AJjZ+QRRgTzKNtM+tiVfTmVceIa+i35NcVnUlcnDzGwm5Y1+jjfPvN9FvrbChF0oizDjaz4mLV0f
2aj+8oodl/nqaUEh/V6GWTX9Pov2bdUtfou4K7HVQEibRKUJs9og2hULn4lovfhM6QpsNViZaLz3
cEecgyxY/uLV8cFvPJzj+KZp0xJ6HesgJBkNyuBpG1Fv83u6UwWvG5iXjXsTZijmScgOrNupiumd
RPd/ANdPjlku2GWbeoOBB9g3yCIj3PfWktNWhvkzTGKQvkv1TQVRkezxJlMim/ALYrl52iesPYUe
uEnyiqyXkM8S94wBi5IcG9rbrWcFxSV1rU97OVC/hdXlxDSbcFhiPMKcrlI0LvIEjgd+tvHS5cTW
vlWyoHuYoXbwNSTNZ4uZ7fUFXUyshe93SJmS2d6S9WzIuD5wedyr9t3YhF1MrCrKbqJ5LrNhER9k
1ZcJsB+/oorLhW2KwvkGPGlmGnVCrvZVbX6m8XDq+XFLCCz8qGUgZKZwEIWmy4LSRxV7bjguGaZU
jixngvwEtOn+WWKIrwnuZ5wrXSDsqCuohC/A/IzoA6jPDB0a3+8iEze6q2C68uPA1IyPXb1gtlwx
pGS5ujpEITyAEoq94tTmMX+XazZ+JBruoyc9q9EkcKBSj+0+ryc6D7vftHXpMQ7TnHBVtcw2mlz3
kMnvot/FxMLcdrKs8VwShit0gzqStOWdstGNYHABMT0NCwmUZlcbujfB0WdorfJSaZAuHmYMygvj
bkU2FTxr+i6jOvd8tJNHx2a3YdvHPCMLCL0Ajs98Lu9BgLeG5Pr/3yXpGGRDbMtZ1ht75mH9SI/F
72RKnBiee9lPQDpZhpvUi5FFWmzyzqOvf/pP9qX/YGHC4EZBYaTDrm/hk7r/yyc5nI+K1RevVdnF
wwZm2noWAcuQSD8fdHrxXiGIE8JduZYEKlksmxuMSUje97XymirCZcEoEgG1LTvNeKxtEgUmpUfu
VdAVLglGpOn7ntIdS/JQnlVhowTCIa3XVZ1wWbCA9wz9SAXJ+o1928cBFyPmzov/fLIIlwRjNhJ7
ZI8jM4Xa0765TvJ5KZNFCb8sTLg4mKy3o7A9O7IuHJpEaf25L9W9c/TPq5rCFecax7E1eTwcuD7r
l4+tyMv39ToUn+Vm8icxlKPfqUC4bNiB4iP+tH3DbYD6gAZLEK6z18orXDZMswZA5CrXLF7q/SnI
u+4U2civEUS4cBhRuMWgHZ6ueHSe42l4qA0RnjPTCdc52o8qXyaMim3WJJjV2wHlvDvp+4256eJh
R22r8cAhMjNYbE4NbeunycT541JU7M5a+fMVXrhMGJr3rYpbtD7nHWAWyIadxo7dO13fev9rce+7
7SMgQc36naxZtEew3aZ9k0FWxbxdtOi9EgLhImG6qAa4cExrxotheJoC6FiXqGSffdZ54SJhUJfp
oJGN0eHgEZKasc88sl75sXCJsKHuSnh91RtabUqoGqgoGeHbdGfm3Pqszu5aMjuMMAjaMiK75YHD
a+eRNGhc9hsW9uN3bYiicV/FSxbG7Xk049u1ne4sx7de3DkPLwNXum/skrXB/i6ui/jEcjt5TnYn
WFGum2bRkzGr5+Bs268whvG6VRcuE8aEDJf62KYMyw/sPtvusi6V3w2ycJmwZRDzxvZgzETQ5SeR
x++DsvAz0hWuTtYQiSYuSTdlhfpUkcbiqFZ5jrcrkxWohaDtAs+2ovts8uk3tLf6RaZLhNVVXw11
UU4AOwKTQM9z4HPtFzwuElY0HOUvmU84FQOPKBg5BeEQ+20YLhK2b22Tj8v1xYvlOPWdfglnzrzy
UuESYVvVQRgEtj4Z7MxeKxJ92VX5wSvmXR7sGKCXuqFJMNPQd0lKPr8zynP/d+EvO1hso3EzZrYh
/+gl/Ejq9bPXa7uQFyrHY7XOeLSe6jd6fyTz5HXEhXLij4uglbroFUyos4La/Fz3hp5g2nDvsvrG
OugyXjUsm4ceBrnZhFswiOXS8OFawvdbCF3KC0W6rpZ50Ge72j6ylr4WffXRb8CvucB3e74gMHKu
u7zPwj08HuqGfAuOyK+bRbg413H0Q1WidzGb8+1v+Pu+z2HJ6Bf1Ls8VaaXaYzddtoKaGO122dfN
q+gtXJ6rlEUFUf+tzSw8DlMVquWZ0MZP1FO4NoM9eA8rAC1lSG3NCT2TZ7HBEtDvczpbJq+NoQyF
+qyFNPKlF529RPFA33k93WW69FpDlnxjQ7bv6lnKjC/hnRTlmmL+twYgXKSrXQQrcYfRZkpXwXwZ
lg5oz0Rs9zWCXfF7uhTxU7TWR+8XUS7lFVUKnp50xjiJkFx0ZNWpmsYvfsN0Pft9F1NMNlAJDqM6
i8bg69BGTRIPuvHbM1zKS6PblR6BarJ87D5R2E4bRf2SOZfyCnNyDGbumiyILH+y0Puu9aH8Mn8X
8pK7UUzPc5NNElDyHKC1OSaocvoNuZPiYn2M+86WTSYb0p+7ZUTPKLT/PZ/uZrlbXzRQ7G6zI4++
NN2eaQu5wF+/+f8uvH429Z2QBX8UK7TOthlGxz6Fui/aZGjH/WxF07yBtJd5kAM93o1rZF/nctov
De3os2yDMtuiaIYhmKmb83UxVMkqaj2doMU4pLq0C73IEdQXG5odow2t61MtkA50Zb68wnLWj/cX
LkNFLBybBoPo5Xv0bRH0cbC7X63BlcsqWFTuFPZt2TTopOth4ymt8Ls6EC5C1YhjG2iJOlLNNCy4
hre68nSdFy5DZXi8cKxle7p0zVMNI9x/i7Urvv160txIN1yISh3VulhaHmlglm/NpM4rU34shnDp
KSv0gCp1daQF4dCdohNErdCe5Oc5KVzdLNJtoKT35kghUT+cNrRGPk6R8NNuEy5AFa46iJWe9zSy
G0u1aMoEshvWC8oQLkCFQm8c942U6Wbb45ny0pxqc+x+e7fLUJVK42I5r6I0kMvHCIWXpFA68FvC
XGYqgjtRX8g8hB4Jl8mKbC8pc+knDgez3h93vLnBTecQ2j0F9D08rFNRPazaz1xVuNTUKKGENkWU
p6uMPueteRBT79e1LFxoqiQWy62seNpBS3VXn1rd+e13rnQWSvVxGLYxS7lCfEbFyE8o/fodZlxe
auETkgC4+qVBaVNt4f9LIk9yX7jSWWUb6hZHapaivXU/TyoS55J7ltFcYiqOI9UVw8TSY6DjaetQ
BdBQrr2zmd5YF11qKm7RbE0XvaWdKOo/Gxav01NxkIL4VQNccmpbGEwNYD6VVjQ3CQQcX+r4HkJ5
491dcCpf4Z5x1AFWrc70ydpPTwNZPnntFy43pZYdUz/mLB14IR7aAET6onAC9nu6UzeOV15ByW3e
0nLe2ali87MOJj8kVrjgVGuO8LB5xNLwVO+8T8J89MOzIarz46rVWB7JQyuW5pt4gnoTzBube3cB
t77m9f+/OwOofYjiagjDtLbq4zrrBzSY3ZMRu/Vs/uOzl6aPqrxdo5QW/B36Wz/IPfLb4Vxyqudt
PZat2tIxyOv8NJbsKjgvd2jy+80VJ5UO6U7pGAlEEEQicav8R2nrP/we7STS3VbFW2x0mAJvfIMO
jTUpu/J3r2e77FSAbk3I9tQ8jQp0nsYmaUjlOQ1d1qmIugAH9QPrbdiPCV2hU3qVufV7cSc2Yc9Y
h3vbbylZly3piik6j8ge/b6mizuRus1Do7HJoRwDT4i5C2FnGRq/o66LO0GKE8ga7OdSyXAIynFt
9M5sm33yGxknQsuecd52yBK7YJySqI8foM78m9+znQjNa8ilB5Nlqd2WlM7r034cnh/UOekOhwx3
tS8shaLo9hAIiyvMeCWehUyXeFLzBgiWYsz7HYBHp3n5MY544DnmTogOh4KKd9huaT1H/CFGOn2p
mq32W7xciolOpoEo0rCnc0FFgnv2NWkJerm8vqnLMkFTsYQbrNnSJlxLoB5sfGpxOeBXM3JppllE
c70WHU8JKd7YdXnZl8j3zZ16lBpJx/YwWFO5EPWiin15Cukm/Er2rldhs8AYBoZza1oe8ACbq6L+
FIlRnv1G3YlSqkQPCKTk2KPjc6jJBZ5jXq0ewkWapjUywkzNnpZ9OCQB6joneM74+aoLl2rCiSgc
ph0vrsaBPat4by4aUhF+geQSTXyQqswFBp3IyjxTY8dUN8c9IcVrAvSTkpQLNUXLWvAap0MsAvn8
QEnEv9UqbD7w3Y53/oDr3PvvT3AXbiLzWAdRJ2k6Rm38No/NeK7DMbxsTRxgD+F+QC53QSc1wK18
WCOaRl3xWUTDO625V1LNXcqpDpZgGlpBgcJV5C2PeZvkcxh6Fb64CzotTODIaK5PX6P3RAVNYkfy
t09QcZdwGo3soXC1biksUatPTV2sb9eIQ2j814+Pb3xbJ2aj3ZII/PaaNkG/f+gpXG0SuJn2l7pi
wfngzfjOjDn6H5qiaLwSNO7iTvvMu70aBdY4ufwGLP9LpIzXtgI55x/T7SEsVtm3WPjbNT7Zbvo7
7w+/pZm7sFMJp+4BTkYLqgR1cVr6BeX82M/rg7tKWDKqCaT1hyVlVWifYYK1XJBhDl65H3dpJypE
b6HrsqTzCCGI690QnO88Y8vlnHgdoSoABCatZceTmOKffPObKq7ylWS634KB4sXpGpy3K1wyRo2f
/hJ3CaeSRAC0SG7TJoc2zRosiSXr9v7XkXWNoJ+smi7gNG6wwqhhl5ziGF8+mSjQid2H+M4l3I01
2UWctqlG30lfr+kCnbOPM4MCXFKXYw/SvIC+3Fx6yg9hafwxpII52DWaE9fUHOzzLOdELyg1+42R
E64TALaqbcMlXcwkEyiVVEBbhz/9Hu4cX/tO1gBx1wWrct7ClFa9bnbzKupx1xtwQSw11TrYVEVb
fYHjSIeKZPTN68Vd4qmxHe72F7umYy6mx6nfYuhawL7F7+nXneC7agdMAlaYyw1rOuR5eCLH0iQk
lqPn050zbKdhlI67sSU9zGCTaoIee6O6e7LmP092IKHy47vbyaquhmp9inqteCBYkbNcdPHTHurK
bwdx6SfgysW65PmUrgF/Az7/35WGft6G3KWfWpqX4VBhurO+nC/Skj2RMvS7+eQu/jQ3ataz1nMa
iL17w/p2eapmGd1JAm8sZy7/pFRBsEkda7qPfZdsTH0ojfzw6yl5nRw/WSpdAKrYcHaFlKdNu5rK
xz1AndwEwQMB9f7HUIz7u5kOuBr99Y/d+kOcc+01Owj1XC7pKshz2fy15H6dOdwFomJRsVAStqbd
unenfT5YcnDb+b23C0VBtZI3dMUH4KReLmSfzVmgs9yrVAHi4cfIotXCgkFhlSdsL9PWFlDDh3OQ
57s7cbtaTqNpqfB0aKY/mGMaT0M8eR3HuatypSpVbQExSzrE9BNUJt9EB/Gb9C4UhXiybVVizDvW
tJey1e9aEuwPXhPRpaJEayBtRficGjTRn3IytqehvfPsGwuli0U10lagNpRN4W24nZp+rB+3earO
Zi39anLcZaMg5VGYfDZzWmJ7fJhQ6H40tfSMUlfvqs1bsg1HPKcxuJYsCI4/6NJ2d5DiG6PjslHH
wnGkjciWoiJaVU/Q+avfV2Qon6echfd+5MY642JSke1auPDSOWXl/NRS8cceFX6ppUtE2b0R9dXh
I+3oyJN5DMakIvudh1/zgJ8sxq7ulYF6M4EfNNZHI9FfPy7qsm4Wtq2gmT/QmbUn1ufkNGj0H3oF
gotJoSOLQY56WdKxH9nJhqS+kPzwkwrgLinFVrlTSIWMaWmmbJPxO162d8ppt+aRkxobUfeMzCgb
hy0Tz8E6AH23rD8PEBK6k47c+gn247pMYoAMdYQ7gbhg2z8dUeVltYi6ZGzVvZztxvbrSkPFkMPq
2IxDsxpK+9WWBbnYiXfn0uz0OQ8n/iR3Uv/p97Gd7VcR6KTGY7+kDY//yPvVJGOOVlmvh7twUwHQ
NCCbnHB3Kv9BO/oL+nr+9Xv0NVy+S5u7UqDSNl93GSA3XcLbpf57mHrq57bCXb6pCk1BexWtKatZ
/TbXBZw5l86rIYa7gFNb9kZaPU1pvCXr0ZpvY63JV7+Buc7c7wYmgsnH0lg1ooLU/dEw837s4sPz
e17X1u+ezSHnDzBg71Jr9imZcvk8VOxO0e7GOufCTcV87QcdZJfmms4nXqSMtCZZ+oomlVzfmkgf
D7L2uwfmLuyk2xDVX+i7pQDZzInTQiZhXJsnv2/gHHUVUQ10nnebWp53f6FAQp4WCtVqv6c7Ict3
tXS0xVeY4NT9Vu+VfqTLVpx//fRrDviT/calnTYi7BIoatNZ7LxLujXmpwjWNDmuV7HZNBEL/GaT
Sz4JOcUQBCRTuly1ADu4PyVM7+3p13/HjZXaRZ/CsAmWqjvGlIS7/mBayPzXfUsf5hgqHXd+Q90Y
q+sYfhcPQRe09ojzNVVbTU97hJ6lnbXB68psea5UkT90KA4n8UoZJBhxivUcOSfGYc5O5iqc6Ivc
dH854Gt9CTY/aoS7gNS4LGzYjoW+BHnBE31IIMeezR7cBaTWWuD2T+LhdVG3CRT4Ohn77QguHhWO
POw5xaNVCK2EeG6bZAbd9evZdCN7dOmodj+WpYvYkqpjxW7PIaacDlW03blPuzVZnZDejQnzSIA8
rpfC6mSYuiLL24inzRbzO4nkjT/BhaSqgPVka1Av30LzL65zTmaGaMavh+d/d9w/WTVcSqpoRvhu
59OYgh0pFAYeoPF+vUso4Ah6QSNf/6Tzanxe97I5zXnfPJCl0RfeNc0/v36FW3+ec2KOqrqxK75S
KpsuGeL4S6iHL36PdsK8Yts2t/u0pAHdYBL1Wxn5KStzF6MqhwPGhmJGFtNU76DFwRc/WJC76lOr
BDHZKlxgSBm8Ry30i8j9XO74f+Sn2kKj7WlELBDzbxihXXiKq7/9hpr9uKK2i4bv8n4MVwf0L9P2
ngWzZwi7NoN1vbZ2jgv60qgGCd124Y26c4C9Nfec8NWUb3W751h6GpAHUb+exNr+4TUiLj5Vqeko
hMazc2tAIU0tehRCP+yDu/xUYHHCq4+8Svej+9aWQ3kJCe50/N7ciUg0fJScdqZKbdt+5o1MDSd+
jCB36SluSdDrSJGXwu4flAg+Rba6k4jeSIBcdMp04dq2c0Becj7Yp+BAWiL6Pn7TWCLPUGE6PvoN
z3UyfZc84I6u7Y5IkxeoZia60m8gb/3J79HOQXhCnb+EsRd90ar9p5zM2cJb9s5Sf2Ouu5pRZbDt
Mlxj8oIemH9IFP25j/qeisKtZzt5c6D7MG9zDEne9m+GhskzTHHDi9+gOEGK2Mc8ZHjxoenfmXiA
+aea/OSDuMtPjTAFLgctyYtax7c5t09291Oh5i48BXk41cQVHh1v5hRz+SUPyb0OqhsD7qJT3SiW
XkwCr81xD626rwHOYH4TxVWCqngfQ0+ck5cwrj62df973LV30qVbr31No74LHbMyKECNeG1+0OfF
qMdxkn6HK3L9ye8ePcJQKzLDdUSKL924v8RteKd0dOulnaAkTcuWmmI8WFdd4vm0NebBa2a7vBTX
ZTAgrb6uJNXvpDqSvffrIeMuLMV2KIaOBsMxlvnbtq4Sw2u/Q7JLSuW7LSQcwJp0IkufxM12nI9i
uuey8vPRZi4kdYgoXG1VMnhH5h+LYIfm27H7nVyZS0YVBVs5GQ17UVZ/Lhf1Oa42r+2euWSUjYd1
48s1agb9pl3NKWyJ19RmLhbVdIWalhXTRFscFufcQDFMR2efOQiZxh/jplZ5tedoOk5H05snqPfz
sy35vYP2ra95/f/vorJGlwEJGoqAV/bzUo+Xrbd+oknMxZ/i+DBlVx0VaEMeJ7wRf/fr5pUYMpd/
Kg0LdZA3FEhqkMyLfTzWxvPRzl7Zlps28RKUKYMhkiiTbfrs9yWdfTJiXaP0hgejjwYLbHdqbOyV
lzCXe4LNXQNbeHu8LHLhSRmOGzoloT7i9eIu+LQFrNKSqjJdbPlKy/rrEA5+xBZzwadZHFVkdNmm
CCDQWgQoLU8gDzb7fU0XfYLPxbJWZKrTpSqOpzDnzTlcPOtFzGWftryalJyqLi3L/q+R91/HaPUT
9Wcu+VQHuqmbrT1e4EUSJjtbSMKM8MrZmAs7HUO3sDJqjpeG92fR6E+cF/dqFjfWFNftb4gbMgLt
btOAV5/1gbb3qZF+Z2QWO9FJpjjuus6yFztvW32SYxlBbr9c/ByxkbX+uCDqxWCxomOd6kD+FUBv
oySlX4bPXN5pqwMy0jxqcZOsofnYT9sDN+peq+51Q/hvpYi5Ek/rRCYImaku3fu++7JWgvw2dtZ8
yBfFH70WAlfoKYZGqIgP3qbHuv9Vl80rM8QLNGMu8TSygWiKFuZUdY15FX1Enis52DvT/X+9Yj8b
nOugfbfPRbMst22t2xTK3s052prhgXdif8jrnZ6YFMspHzqiE2rm+dMRxsfjijn8ZQ3W+U/cOeR/
Muzv+gw3dv1YLUX4ZRtRPwnpWLSP0KicT3DQofrCiBzPuZnCh2OSrV8G4NJUvLDQBMS4v+Bm6wzH
vioZt4p5HSaYC1Pt3OxSrNBOje2RlE3/WM33WjD/VyD+2aA7NafyEDCsoF2XmgBL8MkAfjpDmdFG
TyUwmf40wx1Gnkg5QP0Ntl9P4GuD/hQEejstKheXqRIoOcq5DM6sjmmZoKVj+shrSlKdL+axyBdy
riBr8hihS/1PO8TRGzTAo0ndKDWeNd3xYeg1q2m5oL+vVhcPksnx9f85u67lWnFt+0VUAUKBV2BF
Z3sn7xdq9w6SAEmIIMLX3+HzdK/v6e4qP3awvRYS0pxjjjCkGC8bPa4XuBW6m9r7fxuO/M3Z957h
xZFkMtt+dCgesvjJh2kt0innHxpvpu9NrupRt40fsVjM/BqW/CaePxZPk76ndOkphCmX+M0Ij7ln
y7f2g6zp9D2dK0duCfoDqJNqJivoTV9FRD/GVE/fk7lcizTJmkbtjV+Hl1zVyNWq/+XE+JuFfG9v
1fIo7SAiVDd9s7TFJIbmhPSejwnxwZb7v8eRSVdu+67vbvbIk7uVuxUGKh9MXUnfs7lAU6J5rXJ9
wxp+z+IYVJPuYzXsey5XHa/EdDDjugEJ8686Gj7vSfaxzf2eytUH5L9GWusbPPpHHgHR5Gb9WCZu
+p7EZRrtMuQY6RuJnqTYDGZvvWw+BECk7zlcoL0nPDJLdM2a6Hs7AfGBTuaDB/R7DpecTLTJfYqu
ZNNfU+lusu5jzLb0PXNLdyprpUMrPw1jc7daffGGsMcP1QrvuVtjtHVMiaDALx7vY2tC0Yz9x+a0
6Xvu1lyvNONZL29sqtZq7i083OX+sXbnPU2LWJlJ5JdhlJro+gAN5FYaYz+GFbxnaVmCRLoIaOyN
6aL14NJaFFCDvXzsmb9DwvapF/uKt+gK1Gq6ULHvlRnSj82vkQf7fw+tzYmlm1UiriKM6nay03KJ
Tf4x+lr6npxl1AanacSMXYdsDaVrKClmFaIPIXkpfVfWWzck7QKDyOuY5G05Jnu1evUxXh8cdt89
GMnHhLNNXCPnRNFk/Dvtp6n80Jq+N5saB3gFIQZYXHVE1H0dke8Rm/zHduN7MpaYks6LGE4NTDUv
tSPLoaP7v0m93i6z/1L+vSdjCdUNsJ6u2RWiyuzIM6KuoGf5yvUkfGxZ33tO+T6J2lXF7Dqtc1Il
Pt0+5euQf/nnR/83Nmjpe9spsu+exKrj14GPKf+eJZy/LF0eF92cyqc+buaCtW46BYdk7WpMtpdN
ZeFpQsjsrwlZEN0xozD2rLuOHGkzLs88reOHDHXqEXlf8efE5O0psD0vZ5hDXyA9QDT2jlzaf/78
f1PDvGd+wTsbnJma0Wu21N985F4SFKYf+9XvzoIkwnK+1RnXqEu26y78WkqW/1sV/Xc7512Tb0UO
Ezm/0ivMSgwkmZ7tZcqG5DnRwX7s0n7vbDWlFKlX60wBJMjtVcxiO/BO/Rtk9jaK/S97/z3Zy8XI
HbTIfLpqDMOfWy/XS4ODTZZ+zkdSxv0AkyGWpR/zjkzfU76oCkkWfEuvlJj+HpZ05G50DJ4g/7zc
7G++zruJM+aec3C7p9clF3kF9cp2UiRqKxjI6KNFhfLzn//Of57+f3tubx/gf/XpcbK3U7NgNJR2
cxJeXCaaoewHm1SiG0zpYEBebIS6F2lonFUIi0whpUvcjA0yDggqMDDnq/QA8zb0zdMnTVf5qW23
/AmUstEVmQ8E76OJwQjZF0z+kD7/Vs8+ibhTD80UyROMvZZPHexrLrMd1PifGN8bIAaf9yaTB6dc
ezLQ0gxdIUhITvlmt5Mnkf3cERfduo5NS0E5aQrX6fGrTJHG+S8P528W4V3TYJEv3Glf71c7W5go
JnY9cE3+BSf9uxV+O0P+14MnQxgAW7Ts2uDQOMGDoDlSk7mDaYf+edRb8y/Dqf8ELP23FX5Xo6ht
bLzNe9wKsCaOL71ZPLI+wMMoFiQmHcCdsl/hUuB/QhdBD22qfidpmxWJ2bpCYwZyGtUm/oWR8DcH
5P9jto3Sw/mWJ1esJ//Tc1EfB5gl//XP6/Xfibfpe2rbPG8w5JqT7Eq7PP/C42m9koaZ26zh7jBK
6Y5LL7Yrz8TyMXzuvRXYEIeNhdZn1wbo3zXD46oQ6Vd/rKJ/z3NLlN/UPpns6vNsuGprk2LQSf7y
z0/rb9biPdFtc4zEGyXkavfV2mJwuBXlItLP//zrYSH2d3/h3SEGvLXvNBDLq4uZklmpGtiTDuXS
TzwmRQ4H+/l5XwIbf2nAqLktmr1ZoapPmyWCl40WKa2HYm9xJvUF0uBswx4lZluhK4cxmYNCLDcT
mBrtbtyStow46bIvk4OzZFZMK6Z4f+Tsc7kWQLHn/b5hLZU/IdxvgYysErkFSdHvprH3qV66w7Dl
6UnCxDs6jLHDgbWGWZ8NRK3ioKDa/zbVfjhhinybtluDJDyLPOHQWxqXmVG0gjMhrOAShTsmn6DA
OvtI0NsOtnlPiY7rrIp3rZZirlt1hF/vH6mj/Vf95vDSzVNT+DifvtZ8re+d7Nirydf5wSsbHxWH
Kfey16b5s43b4IpuZV39MMC94ZsRIo5OCork7oHPI7ZHMeJaMteU6C4vMunsvRR8r0YTNwXMQbDG
WxtENczUoNUi/lYnWiEI2PdFy7qXvt2z2xzfAX7FalrLbkzqikVtU7bNbJ74sCIdMB08P/ZYzscY
DifhPu/q1ZU1tfQBFuX1Q1Rzfe5mk0TFDCvqst1hSHve2zXtX0A1RkS4Mvm3qIGJm+CSpRUx6edM
6vhnnaV/2Na6a9/o4QvNhXQF1DCxLkFfaiuwk2ll+nGshmyaj42QIxgIOqqBZXJYZg1h7L/0Y5ci
gqJTCNkcVJ7O50XtafyQRysI5iosfjk3Q72Sz971nh8iZ/Hz80bXNxg0s20ZODNnr1lywQI4fErb
gDh+6RcJX5J+AfgwFRppds2XWooFxldjm2/qkNTeNVMZ2U7Y20TgRwuiXSj3QcaP2sg4KzsIeo61
dAZRrvOSzVE1jYuTl6nttHqw6zwcNfb7bbchNHAm/YhUON7zyo6aFBQ1sa1sZ4b+ibeii4909Dw+
2jwl7NjQNR/qqjc7WtICGK7rHyyPZnFHfe3VF+s9ix+cSPaJFTWKo7i0yra+xSfxXXQCdpXuttQW
k4wry+zcHdNtXIYj9JuS/AhT0PtjVFvEkmhQ0vtvadjaBcFUjqSLL1IA5qFo+xDsbZrGHbldMRfR
P/UuE32b6BH/q8EzoU8IUYmjYsNi0KPS1LIjGYdcnBdbD6K0cQ1+U9HHCHEpw7jl4q62PJevHLzP
4QgWN2xhhMMPVLtxEQT4y5pN9RMiCOAmBSIzW47K95n+DY+pEaMkNAhBPvQEG/Ek5hDY1bm+QchY
bzTa3V7OGLJOyDcNj62Y5aEZohozRS994MWYLwv72oH+3b/6DWmLTyIzFLdmLPB6ZnPSk/NuM77+
aVIVBYj9Fu3hJ75G8kIMbAeqRDWNukxM9dNvkg8NuRNx006v7ZCv4kwI1dFnabIeRYwb+SpACGhI
Vgq+9PUX/JSdH3tP95gXC4mEvdc8HucTTBbZfMjMGNtPHc/W+Y4n2NdwvDURP/iUbf1X2DvNFN1O
p7CPkdKQn/p2zv3dTuSkznnTGP8t3kVq7rasH2VShsHHsyyQEUXYhUNub38NdfOmlXBQTJyaBD4c
5241m7zpwfhLzkzlqB7BUV67/bLmJiyybCl1upriNXs7XeckCl/tztx07Gffk9s01+1GD067urm2
GnKhryFjDAY0zOYsLaxd6kwW4HKCNdLhrDCXFd+peRqgq3GHOq9HeoFelnavtt5GflVIZjzqQdHu
1C34/+GBvbv6AL874Z/qFAlJXdEkberOPAnbYipqQ9ydoXfTqz3uuYCj99ZhYe4jlmEYhYDT2bAT
LiJw4pNc6+myuHmxvzmCMdk5dVDmFRomDbIYBzYMVT+2XfJrH0I0n0wC77SmGAYetoIpGlVyTHRk
ytg4P/9wKV/jR9vZ1iI5GzpdCZujJPYSKAkDijF2uBT3Yk8cLqicGl3/BSHpEj1znyTz1cKFZj1l
puPiNmmTIH42Lk2SzxMcdeyxYWSqv5FkWNI7wzM/PWcNNumfkEaBXxSmhz4u+ihNsr9gVDUNZ7Jn
UXwz2rDagoLN7n/zEMKmChKQSfmVp3pMjk6DEnzXTjFbbxdPUKAXXZCi/TFPc53fi6Qb1euKFyGo
IuPLWH8Wm66jY1MvKTumfFvlrQY5Pio92RKqKpNmBM5v0RKd2mH29EambUoecwRN9QzKnJA0Y1Xr
NIc3fIzLJP6JILZYV/hDpm2rt5dj3Mo6wyRiKVKbDjE/AH6m7a1OkTqtyx3uE+HXbvzY/mgsbaYf
064jjhZha7bPwolWfSIOJIXfc6fJ5qpBRGymR6YJ4IzDNPWJuIWBmRme0iaKR3U2sGMTSwkp4+TP
s/IrkefJya3bC43ETPZNU5LVBzCPc6ML0bGergXbjaYMnr8QvaIaSfso3KbC67qweZ1x3LZ1PcLq
kQ3TQJMDxtJMjJUilrrsxOcwza+jhmkMPS0w5IcB55aBqPW9mamftpLNAbNas9UQORViszKwgtkk
EgESF72e6k64sT3VhDGZVJrlIrJXoMMzeUoDvOuWkqw58z8aY+e+L0ibKH116s1Aqcx00pm96MTC
W+hyQr+zSoTJclXmGLbFp8ZGiPKBWRpp6AUeh1t75pFNwh8a94yfllRH/UmhJxYV3dmwlCM3DQqm
VY+K6mPieC07zAQCswfWhH07dWxp09eoVnY8rLPI/jQ7t8lvbgJpz/2KcLYpzdKym7R9TKOVxoCB
kiY7IVVUiptcpvGKHDEq1u1M94RcBQydN9zXi2mP9RCF+LMlrdwPLI9q2pxkurbR7TZGIfkpTBqf
4fKdNSeBaNfmAHPpkYYyDwiJu9MqTtI7t27wxSmBFKUgs/ilfpRGWoiWTQge5H6yXaJ5sAe5zDCo
7WcY7AVI2E8+8R7vBbHwcTnhO5NRXIY2X3xeKLvm/CCIAPOmgEw8t6cxAg2cF7rRc5HDgfFJgANk
fYGyasnsaWunNH1OdrbK6Eh47NerYU43T1EywkItQwI26jWhtqh1pQZU1nyXEfHDWWh+TUTmLiqF
mxKO2Ny9Ln0OMww/7q2uGr6l4kKTcRD4b6ONxiIC0qT/arca4oI9qEhdUVoz8m0acHU9gGRm0ue6
3+P2EiaBHcgwHwewPjV0MidkYfu3T9Jm+3zGAq7t084o8jZHo39h6IHbsKn3s0S83x/ORzWPxRJs
6B8JPKfnW96rrXkg0NzQh20FuPiyEdBAz+DJGa2K0CkKB9aObNsRkQCj+50nSUSPnZxi8ZrNfF5e
6Ayi8UstzVD/bPBZUfC0nO/qez1xRHaDsLor9rCbvHHQBXbdFOObxcwWKu40yP1jtuEFHsawJiVg
Q70VLs64vAjgq8dmdWDcwKyo16e0DXzEYbG2zUPNZhmhpOxipCxirK5zA8rCIQiB8F7KYmQMlrE2
Q/QyO6/75QBgvKb9ueua7pRzgbt64rXIVTnkNiKoznbKf9XwGyO+ZKFf4nsWFqov6bpTV6Swcj3t
JmteeGMkgolbjkbu6BqXaVEs8Rybu0wMtldF2wjj79O67VxSzAzhs7igoyEdsXCRbPY7OGaq2ZVN
v20F/n0Eck9H1fw04obA+QciZz2shRy1rcg2rP0vWm/RE9sztO8GNm83FnX6tONIS4cdoFEWyU/Y
tfDf5LBVXC6jQBVdQCe1xffJ5AWGgXVOc3nLEEaXoWYITswH/OLu3EJIv35SvM+X9c7jVvCPi6s3
XnVz18VPqBR0DJ1gu03yGJmY8ec5R7lylHxOBKrQdvmWiQlq2JzKE6ot2UL0ELe5OYH8S5KHHRWg
OfQpdpQ7DJDOjv4SqKO9RzH9Bi+pJER3em58+DMuzcT/WiDy/7KwVPxGX4pz7JhvBha3Ia3Xueph
cvlrQzhQqTHEOk4jXE7qchC1zGyJc4eE7dAskI74UzYDyPQXiShhD5FjNJP5gMS/oO5Vr+QyVZgF
Tl5WUbYLAn/7eUjnR5qPS/qIGNXoVftFgKgh0RSIkmxWt+ILmmI4Wcxtj/S6cluQisrLJhpYBHMk
IHsZrVRmJ3hUTfl0p1YS/xgJ86pH5HvUpHWVhj5KeGEacNC/+SSLlioiq51bBHQvdbjz69IgKmSq
UcTOGLTEXXoYV1n334XuxXJo8S7QZ0HMMl9zzxfalRg2TFXj+20uslG4rjARewtNs/BjTdHp9l34
4QhStk+beMuCKfkaDdEXnK+GDcBmonY77AqBHEuRD+ma0cL3cPA5sVZRdbetAyHnBfmXM2K+Yeah
ikkaoP3jDtydviBXph1uDQwZ0xxmdzMu0RpYAx9ah5sR8MCVdW95mRksgA5imWlliSRpNbTx+qoX
EZ14mmYPdt6iqIpW/DOQZfLbQyzcH6fGN3fYK+wmE22O8ce0ReUUenIxZAufmpW5l5nTdi1g25Wj
UwOONhVJhhyXIoZRjcs/sSxbAbLb/jdpRrIA2QXZwQ/rXqwyZ08ioLtCNQK3tQQd4UnjjAUJas+g
TFvax5EM8P9Z651ctTPDDd6rMSkdQlyAs+b7pYWpQ8mmfULhvYQzjSdf6HVAxPQmTAn+7nBq+iCr
hO7jeSS0PnFZL9dG42gSSXBlbxy9SxJgNYnqG9RqoGSJrB5gdb/HBz4OSQHrubYUKVlKpO25UwhZ
/zqGEccVDLSqpubJAS5IDNWB5QURy9dhylt0ZJk89xO67b0b44NqcFrMKd/LdkImuHAI0dwIsA7E
YH8hKkzYcqBc44ioDxGgkxTPIKqPUxsPaJbcdNmi9SdiId8KRolezXB8Hu3atUzWscbzl2kylqad
/A2y4FM0ANn8B/1v8rnvcHBkOgqvnRuX0mcDe2RD33xuSFNfEPNXXxvh7dOQ+7EgkWelaRJ52DSB
b0jCjDyAr4yKSeU+OkNAO1ebb1DNIeZh+j5vjSj6GsTdBgyFT9ArAR9nRB4F4nLPbY/6D5Svdc9K
Gpka3nTomDewXk7gLbEb8BddX1DAfifpAkOyKyGTOqx1JgyMkyjS0/yA2hd9bfboW6fR+fO1/w3a
Xnwes2h7zqBnPDnJQwuy/Y6HJjWtZOPjQ0d8/9OGRdzMjI0vcu1T7PxUA8tnCy0UNsPRUwnH56bP
zrSR5gCbZmz0wdhzp4dtL7d8Wo4m8q0qYl+r37Iz+qHJifzmlpYVaYiMORCVuC+drdft2JpmZFcd
u/aozcTmKsk6+0Kl7J/6rKM/6qTXf5AkFiHUiKEmy4X4vLsoIneAGNVDGGx9WVKVR8UKQ4UKemvc
/ls7u5PGDOLHhHPQn9lOEl81StanhtbI2sv6LlblruvtXOeJVAcXR9FS8Lhtkqp3jgLXGsM2ADVq
Zlu1uLgO9V5vyetoVtzIhe62+CbJ+D59SekEf/2chkgfOrQw4wGNepYV456re7JzeUcS1s6IDeUd
8COz/YzjzbwyTLrvWARPM6wdukN0lAFQAm7I6DBxMbzAvwtWlsOMAI8/tW7avoxRPd3LJl0ZyIwT
Qqx5u4+PMkF1Oe3NfN3mFFlTFjecvMcwpm/vd1S+8tBOmXzI0tzm1S6RHotPj8qiFLjkfzC28gsY
Zu6Ysmj4U0/xsAPuXOorWKWKFxZlKi2xOxpZdoBimzIF3fmB8AWv0RLeIrR4QqFt74Zoocd0pXwo
Bp7n8D8deW+gIGyIv3Qct9/BGOLf7LB7jdrR0CeV+pHdRcMkfsVcW1UyhCr5IkF87mvcZxy7GOB/
fAAVAwUKx6q6Qye26Tuqu/ErAsfq384PhBaJiGRasiVDUaxmG8BDXtFgllvIw4yXZYy/abfM9zgU
kh+DV8vvAVOhx0VAtlbEcYs9GS37dLegT7suSqqfrJvoXyjW+FcbG452TNoQ3Wzw3f6jalRuRdpn
W1NJVEj3YR/VXmYryW8SOaY4zKcxfW4n1G1FjP2vij108iZls1Clb2w6Hut13O1RjllwF5Y4c/XJ
G/rB8cfyAr/CTqg4DfCMzquuJODg86/Ih866StIZFNcU9HZazgvS7+4nGrewxOQ9pFCP48pxsokM
59/jvs919G1FPXelwzodWtiqsWqPV4CtcN1p8wOoBdML3ADh3x5nq6AIWKll/rRj1HcG2IG2DIdi
XAMTEp279VMc+5LbLQIn1OO8UM6z9KuSff6wp6v75BL4WVU7n+qhzJBjM1STr8d9xnWwjv6lY9n+
c5pgAbbGYswO0WbsM0EA9vfIGX5yg5j0zewJCj/qs3Y8b4vWX9iuSahitLJPCzwjfzd727VnkLv2
uRxWoHpHZiAYBBW/M68diLgPkP3Y+55DL3KoqVPDAXAFC6VF9yGvEoD8fMZP5NcU5BZ7IjxhTZWx
wWGdYu1luYp46A+Mgd1aqpgrdBtgG0zVNGTkKV82LCh+t/IFV3Z/iA1Ys4XDZYHkDrLiynLwhLQ3
i2yWH5qO41D4rcvSgvlMnOJsmNDrbRvK72xcwH8Nul04cFmpKoUs4P2gySrdVe8d3tQW4+P0gucm
2YGSqbnoHMSwxU5JfEnx6H5E8wLUvUNhcpcTcOKPddyP24W3rcsuNs/4t2F2oX3kTCP8e253ixcC
NxvzF+AGqj0MHNjYeY/WwMpsNuKmVusGTQNCSYBosxCSB9Re24T+IEyqFGGNNZq3JixV7cnb/ZvW
Ls/PcpLt10zHqn/Kp0RFT3xL0q1Eae7WUzT2cAdvN548zsE2P9ppRw9N9QYkE04lLcYqSZb87BRH
BUIEHeUhmXrQf+NhIPNdFmd0Qjcb4rXSXvOHvonCX8M0a3hDtS4/oLcDpgJRSd8h3kh1P2hoSMX3
uUmx1begKstQGQxoydxR5Is6DRD68aLVNPq5B87vAEYIdtqI3y5vkYnNT9IP8XMYpEEXNNTmto9n
4x+5IvEF6OOj6hbykCAG8QpPMjxZtzmo+oa05sAZrVHkZMcVZEmrZ/na593WFHFCwsWwqcnKVK/y
tKfwTv82wQr/EPtx+KR6t9z2WZOtJVlW6yu6UhmfIp70X30/pnmFqndwYE27uT/5LbS4kme0ZEXf
puLggFHmhXEJoilCpvq7NBHNVIyoLE2RETM9KwsfA5wuizm5pNt/KTLne9kp+Jje92kYpkOeQ2h6
pR5HPwBegeqCaju+WeFEKNbi1MNHo5iozlS1st2FA1hXeXNuWSxYCWCUmCNchsxS2ZjpvFwkJORs
XBjGHRvbXME0wJoiiRecqCSz+T0V0VpGmdA/V9K2AT2GjsOxiQfHkUe4ouaJN3lkqc2bIsqRwoHO
AfZvhVTOTJfd9puvrNuUKLoO6XmV8SBPwTy8by98JuwBkDWtmo7Ie1Fn2Cep5l/YlAKqEmhwCzg6
1OaLjCbY/7Zr3qHUa/L/hE1lTVtRTBrfvgo4CMWSz9IXS0KmE4CaPS7MSLrDSql5rWc1HdNlRruv
RoMRS8iH53lw23cazxSaboPZQbkMKLkPs9Y4CaBYEvGjgq/5p27fW1hL1X37HLXIXrr3AkEmaNMX
+Fc4TCW2A63RB5Ye5Nj+5BDwS0q8eNwWYw+b0gJTtO3ZSb/NFeB83APpDOivmPq4ny6x7PgPmavW
/tlJvzQF2kvgBHHv8JAsElpv6oE0aQnoyYIJWqtof/RM1u1pcFHwqJCn/BYs8emxnuEJdmBWC1Fp
cKamauV5u5dD7eXzCk1BKDeo+z9hqDb87hO+Ia6jSZoz7ZLmhHseN5P05moAiUFeg67xbagQ1INe
sKfgwbZ19Eb5RY3XTXPWY5YGhOE8IwV4PXTN1v3wwLkP0tX625Kx8Aoz0u3XhsbmCuwdu45s6yeY
EkGl1kEmIo5t7bOHGa3NBa+WXqqNZL4r7QCpDLqbjhM48pBo/JS4bGInZlzXX97I2VuJucBybzNQ
Am4wu7L5923dEwziBlTfODAG87vvh+3nsKtUHpc4JJ8aicGY1D65gLTAbuYlqRFt2dPxtO61RoWO
OczviQ3YBVKsCdgbpOeYCTOPvrdGRihlgPwCdASfxLI8pDXNKkOzNpxRILiiSTeFmsJPv3K3juEO
OZ82PVgm95sWicQX4clwOy2GnlQsEHsLQE5RwL2ITqoQJrteHBYa2CgcXC+Gj7jgUM3psTBrNgB2
AFKKaEJQ9E8gdqe/lMc8pQgR5jKTbsKfAOWJxlEf2sJJXX/ZOr9ybK+Ru0pGQ8DBs/jpjkar/mOy
HEUwhbE5hYt/hgELl3q56yfr3dlNon1ZI4X5JuRKn1dcbbiMx10DulwzzIC9sNfa5MnzFhG4c6go
PoQ+dYckxpiswRmDg46gMiRC8QNJY3nd+9keF4I/n8STOo7aAe3LW1wyBvOdwnKhjkCEe1ksPGhf
zcDUnts2RycGg0dM3Ye4vuu1Q8kb2nX6EZrWV/VAKW6VqDNFL9L9WGsY12FcJevShTw9L9yGL3yd
566ckMleQOvA7xbD+zPZapthrKPZAzowjLoxLyttRweAALUkr2Onw3EyUj6BNCCqifGlWnu6fJ2j
catSTJufPY+6B4OgjhIApzsrXkdf8LaDrRjDKr4ADpac5nqID8sIAAF3oTx1ZG7xBukabYlA+llp
jMZ7aXaLEm6D0oAt6keSeAj/qHBo3fR8Pxhw0ESNurdMMNU6pyMwgHiQ+m4mNi0Ahq5oOSd4AK5D
NhTIVoLbb56RajP+OYAQUqUEIh66cno2rl7PWYI5rLXbdotmYzuueCMeA430uWEdvXSdE8cpMvsJ
fhfd7dTR/ID89p8WZLASPwo5UD/UuphdiyiuzemtcvmaP7YNjb8s2qELxXzpfzg6s6W2lS0MP5Gq
NLWGW8mWbcCGAAHCjYqdQbPUao3dT38+zl1qJzsBI3Wv9Y+PMdjYTVad85uH3TsYvxxSz1vz/LAP
NgRH4RbJ4JV2kvcmP+bNWn95BWih19nFeaqc8hAWZuIUt6wv1E45UGb15eigO1EGGmVrtHffz4X/
J8T0tpRHQx1GcaipZ/5RhtWcgUXDiOb7fvBUuJzCWYdWUuXrfyTIAc3Ui7mMg/+HgfvvWGzBMwZR
qnkxtN/2GrpqA6F/tQs7BMNv3ENl7fElipV1m7bxK5CDPDZjCbFS5DG9lbB6rCA1t2Ud+q8gC9MJ
0Kq5s2mnz9C8jVzkuv7r+vNwBocMfrRqfp3Ctnpr7YAOtoUZAG/MlJM61jT3ZHZGz05bhQejwCMy
K4i7pClV7CbDoLtEo7Y55L3zG6/UxOe5ioOJVYd0pdRBeOzxi6oUEUufxJtYt7REOFFy2SOaP4wN
iqZxn4un3ap+uTXhWF/l1ns7AZih3Qf+saC4LF1KU3beaZsXLsImsKBinkZd28VDt0yuZ2U6wNQD
KjXPhRG8AJ1Y31cT7/2ZsU3vL0Cp9QBPpZUf/yyn1f8tGj2Uj3a5h+NxcCKt/lXaM3OT7Fsj5KGc
ytG9mpgg36+oGu3hjo8bo7RwERHAcCtZProkonsPRnXNwS/Wzn3XnmPGO7dxunZMvHkrx+cYM5Pi
2lsdbkm7HZ3tZ7yocvwbWVsw6qSXlaMQq/IbTBvkOG4JucdLmS5+XYDpaif+XOaWGdoPo+IG89k4
R7X2+f99cPXRDef5tdyWqku2KVLWMV/HWqeAuiGjpT+jXOZGpDoVCaMc3PJLj40P3ZVbftDeqiIf
31goJTNSy3HTpVVr9JtNKrX6EVfRVmbkNTl2GrejvAKquCgZmryR/1Yrn/tXWQvdPzvk2qs0rrj4
d0ouNlUnFS9r/TBMcuzS2CE4kr0TBstPuJb7/rGfZ8MnXRjQ2qTRANZpuzkKksHzUcvcxbHn6wec
hnnxMVuDjh6ZtuzqTW/CyMQsNNu/Vf3Iw+S6kE7O0dOb+wvONXKeGkCW4l9Jqt2/JURnTHIa4tnq
sAo7YpsdQBgug1ocLwVpMtYTo89cHKeotF7jjaeEWFe/KUcbTUIVNjmFzUJQ22wtVU+X2FyBG89i
JVMYKixa9pe5hJY5VBOCJysJB3SmSDmHee9gfO3cXv45m0S8d4TKG3zxsLclRTVTkKN64N6f1ZFG
Xmv5aITVb39jIKXIJQ9O7XREuwsRpXs6cq2DKXM9VfB+0y6Ld6+2IMNJpvAi69LJcoq6Qy1Rmt21
LmqjBh6eTP1rrEXnnJH6KH2ZlDV1wyGcuqi9Tbva41NY1pEcLxQXFYxFVMmaT39duiLdbA+fZtEv
cEyHriPc9WcJtOX92En+l+Nhn8IlyIlpoPibOFDHiBt9FfHyt+Ofrw62zye0JiJHKyATyyr2h8kh
9r+7Zydl2016lwywP0ILIabMW4PKoPwpByCLeyylxaCyvVrBwBa7CNrrCBPW/oa66s37xIEl/tXO
bENJBlW7VfbZxoDod8wKITI5WK2G7/0wu10VOUfjBH3P7lTO1kwwp3Es0IZTxw+zaC+cJyxwFKwN
rvmwizWUB2+ao6p5hizQ23CLbDfs7AO5F6P5L3CKYP9qw6VsILd10P63gwgsY1Z5XlFmMqr2UaaT
K8x4LQzcNUnHAX7WHXigO5lv1/azNLTcwb2v85jChBZsRqQk2tgRa9T3CYGA7j/w/iY88va10XqI
Zq2uiKLb/uoIVrMh4y4NI/psF8F+oj3OCT7prpX/8TLX/tWe3WpMxs3b/Myp55K3v6GPNV2dKSL5
Yo7/FaVdfa3MP/sMw1WKaEqpyYy74iT9wrTPeTBxXRubAiUOk6C+QG514qWJqiV/3Ox2na+WRJh6
R0QCvV35pLoDkmlxpONcMJusY/SnjOsmTnavHnlFC8YKRsZxtt46zuzhyPffLseq650W53bkHZ3A
Nsst9wF0vkRhAvmJ2Mv9M3q7iYAWoE6BtbfIfxDQ0+wcUBveKQ8UWitniNvnSFYx3VV7YAfBYW1t
V2Fk99uPEn3N8hizXugUSjQcr+VAr2amPd7fo4yhfxNv2Y1005ESePG2DfPmHWPH3qeE/cE86mHY
zJCs2BdMWtfgr08WgheRQS7TP1J7WmgGkn28H91x2dM8b/PyTFpZCR/5TZUnvDz4CAd3fx4La/Pf
7S2w9y+b0mbnoBcWcsDRVb/trrMqhmPSCH+tTjyc5g2xmlcE4SX2ZmA/gaw0dZuWHpvItXmVADJq
XvQqBMGOcaSmMfeYOQwD/H8iTBkS3s4D4L7mjQAlkq3Vkn1et0+TH43B48S0y9BSzst+REPW3TVN
FZpLgLv6Mg0m+C3i3S6PaDXsD4y660vBT5ZEvW3URJF2AULQ0FbPCnVA+CcAm/8vz3lbznvTb/0B
Bz7IYGgzCl5CeHf/DjnC+sOvfA3I3/URnULCXm9bY9XNfd2UA9OG1y1fvoy9/WbvsfyEy9v/dHnY
NWks89JPhsX3YfUKbAoWwtV0i/M1Suu1LjsuDgpDgBn55cIkDNXED6tIKmO1V9lGwbEvuvUkonCv
STnfgCHs7xd5cGPYEC3VZ7nNZk0niHTuilUWIVCo27y50zr8bSEK/xDsO5gX44vxU1uo3n/UNP7k
90o1FtG52lrjLIcbV0c0k0Ye4n7qGEw2r+xvQhPElfYVIEqG26i2ngOkHYQKmUb9ByX3LTH+huun
ZN+HBUR/LyWUXVPYKoeJKWov3aoF8ZvQXjzQVBV5DReqsPNHAFysRglS12b6R4VS4RxLVCwMW3a8
xM2hF7pzTpZUlvthD/kwvvFWhdu3/B6AaxuprnyMgbFVwg+uC/9OsWz+q5xhdHiGzFJmxEvK4B75
GFd1RVnCLYibMUyN5bjnXo31hKsPYGGeBvljDdwRcFMhUqieCnfwi2eAquAZCLYp/gQTO4W91OvH
QGrgD8yNe586AecDhqBl4uy3ltZ6Lji7fvj5XoRpGK4iOgZ72aA4DUfLr+63Vnrte+PLnuOyKC1x
3ljAwnMcARllYQA8kiHuqpZDYW+IUzodCf8iihF5T9jWtn4Z+d1dJTSd+JxLod9HejqSe0/Qg1cU
o/va7YC7+6l1O+MdGixjT8VMfv3RR5DEc2W6rUtL6lGBZzc3RrKSkHceDo+lbsr8sxVtLR4AhNY8
SgOZR34CiGTGozcGobhGBaPxIxVM6tINledDQquRc2mp4+lujvT2KiczUnMr3KlM4rGDdRigOE+d
XopL2HHSn1e9TBs1gGj3IDg4h+6lnqj2RTlqNy8DtxJ69t7XfHuFBKj8EGYZ/OMWS58vY91WddhM
xXcRVAR7Bkvev8T7Fr7acRC/uyNPckprmW3907ss+bXo87/u7KnPyF7DIdthsNakzOVeHFsDdJxa
jGXBb5ezzyqTJSbf4jnaAmGOa1dO45uPp9zKWlI18j89Y0b4bqRYf6jCbe8tRp3nSUYj6pNG8fNq
c6HhGJYlTGzLryeA41BPPPVL24/lkz/2rf24OkhQH9p8th5kh5aFm7PXN0mDsoswu26a2ziXcCqI
PvH7dGXbHkVolTjQ29kI2HKn8F57JHOXwZmD4qnvVJlubAmJZJlek00E8Vn1SDvX3ho/KK6Z4qQt
3PJROoS+PAlOxfJg6nn4xWZSIAAYfaauARCnvzZdq6jWokunRbHU1GVqR/7OIda7MYEk3u5yRkWl
+RVoZ0hRLE/Lt1LefWqnyS5+dGuthpeIKsn6osp2/J79eVUSoz3gJb164nkP5grZtYu271Qy/Xdz
EubaoHoBq3xhI4mH46jc9ea7vbgWMh8vMfMCQovYcr3nXgW7f2DZmqY307ooyMIt6NrXSuZ2f6yK
Ha2OAwcDIrjlU3Gzaf17bBy7FzAMzdRkxZZ30bmXq6ge0O/VAMTrOOf/oBTq+dcYt3J4zWknFgmD
1MxPwHTTNQeQ9TPk73ME9Lgu/OY0D+NJoZEvuYjgmM7xMK/bpUXU+1wv6DYz6cq8PUAN6+LJMTlU
d2mhw7x1kGFEm3QOu3niDa69PRtr4bGXTTHPGCS4+cQVgptvoq9cNIo1bxUebTEFSZ+bebx6JMF3
Z78xpYFgmZFxgpGb0zRYXdai8bmMG0dFUmO1WFMG1fk20bZ8pyLCYPphKH7E4TTczatLr2tsBaiB
LI1uSsG1iKOgV/NawH+lw2JRGDmq3PM+mCh0kIaWP3gX3wjzr5a8Ra+baatru7vj54TbpKBRnCKv
lHV909d5jgP0FVwdcwoRi+hPatup7xfYoe3YjdZ02cjX48sch/BJ5N8hrN/Sn5tuZfWfigN5CvfZ
xpo0e7t9Rr0vVBZvJiTXzjAkp/03ynMHlpmD4+SlOflUaa5/o1iIMPXXzenTpZr7CzIE9TwOll8y
b2pfxwcxcHWlCMC28mldDCoE3sSZVS20/yGd6NJuHtzmyD8++tANY+Dde6Ml48vUjao9NE1HjVve
sIP/5qlePguj5yMKL5wIfpAP6iidjt3ebzt3zdxikgyE1v4oxjXK6qJudLouC2FUs8NhdRhGG0Gk
mYY/TFjNcRXN9iB8p8sw7C2HnfHuYSnANQfsBp9bPNQ8kLIhgsfI4eBPc/fk1LnsTm2lm0eoke5c
Onv3OFqVd+Qsc+Ecd71milkoqWMTn4Ws9ROf8rwcGQlbiZoksOeUDRdhqSeLbCngC35ILhvFD5CS
4Rd7p53Gj+VyQFJBjOheLOhUfRUj5h6aUAELmo37Ypp8OJFBXX1hil9C+rv7s1bO7PinDQOR+6FU
XZGlX2/tgzvZ4sUtg+g9R/NWpNiL8jWJLEjiMDbFlKiudv/uqKNMYsfrdi3FsJ1br0EE0xkI2l59
wwaEgt+TCx4VfPbK++0NTTBkkKvYBqC32y5dexLXL4VBP9E5biHPdi5ij5HAJSvJLvwHfmKMAbvK
EVY1zkiiru3fcjp3eb2kb82ZwJjzuJd6vvKXfCDbIlIDC7x5CVrkLGkTqcZJ83Kxz0agNjoWbWMN
qUIvZ8gD4q6IzFRcis3aE8n6dUY5Pr0MjfJyMKVg1c9h1AM0GDLhhqRRoaVvaGWRhDP0WT+D1YMO
39T6fdeb4eQQnzGfILr0fuy5Eu2/tr24lA+gdGpSgAnUhZvnteYws+fqR3BhxGocLKOQR8s43UbO
scNdYfD0DKfd7n3rMMKOls+QSzT2LFbMYpFA7o0MlrUdW/FdXpe5QuzTsh3FKI7EfTgvMKSaC/rM
MYgwa+5lzoK5DesT+7z/FcspwG3kr+VOZbFfvAWI2+7s0BqfBDlS/tE3anBujJtLfnAG1PHvdtVY
wIK2FR3DbWda5qGNziPPBHMbA3aZCtZHaDGHpqoDfq5FJ10YDOrJ9FuZA+btzgjyPRU5ig5UtS9M
KuvC/1sVuDHaoX8lIDO07jbJxnecYmf86fvDfuBAKV6pRWC0JdKtYvyuTBxQDgYlVSZItDkIgBM5
xW1IgBu5bAxdsPLrkZ+x82WzmBzLxRci46pEq1AgG4LzapikE7U1KE82jbb2ujKwBim36T49kLE+
1pmDCEQ/Ocs4OZAmtLpk3+cwdS7QknaUiBYVQ4qNxCmPhamD4GnbsSYnMpB78Bh3IjSPCPnK7YIu
4juQ3+atuta8qt3dGorJP+tCVux+9r75p3jInfKvi9uApDqrAuooIVy3xG7y6Fc8RH7wRJns5PNS
W6WLyWhoi0NQ2pSlLXveBOnModCnSs44TJIR7dv4Q8/cvRz9RYsIKyUn0O7TiQsEMmLJ53KMU+0h
s32Il1EJ5LOA2dZP/uzqX3afYX2xveihU8OQXx3ltflx6/fizVv68gtnGHC3X4otPCilBfBt7PvR
8gYb6/f33RZC+gBTIttEzjqiyPbGKZM2G3Sy4pZywVXRABwahPGARdP008WvI7NuCiv71Efh+rco
ZZyVgZnkefbYFxL6P3UWovosYGeW5TYO89JlZtWReu7N0liIXqqC/oO8lKo8rnHf/LYg8adbXxbR
dPT9WJ+C0Np0sg1taSX1t8GAebkrMp1XFb4R2+rTYA+iP+jM/Ocxl9VDOYQwoFHpstlGW4XYxJhZ
Z4pRYk8xyNjyFd6Wj94qQhsUnqDhOina1cvPyyC7/OZZxv42es69h5TcRi129YnG638N21Q99n0f
arpwA/EqJC2b7Oh2VD+4AsPkdZsgJ/4WTYjFy/Rl+KK+ZVwQdHDIdz6Idpe5tTDQUdZurjxIDpN0
s5nzNIn8qTVIK186FvYnn0sXDQGWukMupt08uHXVhFkEzf3JsEWam9tzilYJCmfzbjfSXIYcJ+hv
lxyR5ZkCvWnIbLQcxWPURF17M4Ncq0uIue/n1sTixZ76cAZ+Yoc+rV1VP7lFHMIq1s1a4WaLq7xI
i6YI9aNlyR6rX4gYOiXQrXPe/dGXK/j+Nrd/462S9X8S7Vl0FgGy4gDAueKP9t3WvECwiv2jqPcN
kAucajoguZ28Py7f2JPbueQXFxbAWmZQgmJT8hbpvGLJNf0T+9m2P8OIrV1GsqL5F4HfwSWN+OMu
dOtJ0aSNcj9XpO2HsNy86NajAHxFoM5DNrkNpxoQaitfpmWYh9c9mur1gSE8Xy9I1eqNsA6hPgk9
lrfYozzkiD0C6g4z+qBPUR5Z1pGbEYOidiL7GsnZ/U3x5jDehWAUSPZlX/7V5WZfK8Tm08kXdjE+
Wcihx8TqCcU+zN20s1BsxXSpjZk+tm5l9F9RY+c/4G6nAcGOVd0wKhb/ds9l1+noySVJe4GMdxnS
ggva+jX/MDSDNAdqzlYor4ESrBi5T5vERZ03V+wZHphmhzHztnrjah33CSn6QTY26olm0039bC1O
zTjsj/o6zD3zqEuBYIFyTWC+Eus4tk+1u03qZ8EA6DPZ1FWdDlGOz7SNRQBwZC/Ugao53yAlthKJ
Cak+fKNrIOZrsyC5ObpdKeVdlOMtSqh7kZclz6MOEFL0dDzYjkTQa63d48bHtabcFNNAVKDWr1Ql
apFFIwYFyuhQYrX/Z4tz6SrEVXpxfhdBLf4yPKPY0Gs3ZfWIODNDx2bpuxjH3CGXnvenD8OeOwCK
gQcD3ONY7q2L9WlZ5LuFu1QfIpKHJFJaOjhwU+Na7hMyH2TOf1pFApjn092DMxXfqMsi7m20Zx74
Lc7n0HMKpqJwyTN/z9cbYg8SmAh+6evUn2rwDvizAPK8iIaf0Yqj6ugum34s5qXujxNNSi+BXXpf
De6n//bFh33eY7iKm41cv/6qcgco0tEICWPG6382YpSjr5bW/K3IYsmm2V+ix2h1oJ5nq10eVIE0
945aB/ttmthkjqWwR1QiswzrS1lAQw7gBsXcHPKphqatanJ7Tvjyou4FI37sHCddDlfEZNZPlyLu
NYt7fyyzIYTkSBskMUWG3lz8kWUeDCc9IqZOymjnsK6U29lvjRMEzknRSuOmumXQxG69rkYFCEN4
wm77YuV3k173eEzlzFaGdUA4uU6ZCbbxASGG5sOOFYp7No56FcjCefAZU7DQZXiWvZqRESZ2z9Q8
i4sV6tH97OBs0rnNnfUZX184v25bVJQXM7ib/4NsGbMnzWi19pH73rsP9f8ViFOuH1EHRO1Dl1u8
5OB7eT3dxDTWO02E8HUZPm5Ug7uq/OhgSV6iIfNEMB7QKbok/KvQlpI/Wgx6sQ+6DO3tF/rNb0SZ
YchClS6HCNM7EQIPLQlB3ltv+Jc4yQiiRBrUNvpdlizp1VUGkwft1Y+bc7Q7co70aTKalw7kvhHX
xqP7KmUBGJHPxOg21+d9brgpmwB+tMttX+5pLfxJXUFaowhBcidUgdQgRKCBx6tX5l4uHGjPhjPO
fbQDG31giiPFqCcvYrRDCCdE/Gr3tpqTffWX/YGFTH+JIYYvTJBSL9lQAoXHicpRPNycNhQB5fIw
ycPZD5zt4E4WnE5nJuclJg7qGuwREl52yN1DRTuEP9lXo3fNCXYCTx7vvHbQP9Tuodjd6zMK0OZx
UaGfjqHw/xvhRz4LRM53y+j7R+2HTI4S4h02BsV0oHLriCN0wwYZNE9O55QpladNIiIFY7nNQXcU
XSNJXKvzBaY5bq+6lNHrWvjxyZezQJ7SuKnjckhXqEk/Co5EInuExQHWCZaOEKv2nU9t0T/YLyet
1TeTOuW9C0MStE/9GpVPRlohadNDnwUtEshpqlvBvp23/gHm2n3SxtJXlsUGFde3JSWhq3b6pfIQ
NrmUovzyJolZkPrmzOyzPhRdIN/20UYi6q/7OySq+hm4GKGSVvTOZzx62zn2NijbPqiWVyKfJhyU
ldpTELedZ2PYtptLueDH4GE+4a4O48xrIn1Pc3n75rdy+2wIs1BpyVvhQcPwTxmcrg8mVKhUnK57
m3njDoJ6HDo/myX8gZHJ+W1VNAtgyPFfjVt118YO6yLp5L68dxppIHru4SQYxB4iRpvzNKKnSzQy
8A9JacrzuGmFQJTRKvM5DsCkcQ/SSFiWr7Y1FJ99uTltak+Lf2gcSvja2HNepD19X1sRyVqqsNBo
99742FQNh42mhuiXv9fIs6vAFC/ctOMd2kFzWPs9+ONaNsMl21WUktPD/TBO3t0G9nqdHNf98Px2
f+pDRGw2yvIHRfqdg8RxzuE1kfD+KBQeJiwz9XEJVI0p3y2eYr7E2xSa6R/2HEw5Hi5ppTWzUQ0e
lNETU9wHklCbxCut/YNpVN1mtiGQgn454Iau32Y0tT+L1QkO5CvpLCiKDvchYiw7UZFQ6thabtAd
cAtNt4p0hOCGZJXwe3YxkJtnd5vdz3qzxQAhBbN8wFep7Exbg0mdZndeuwbIeOM52TMbkGH9Bcge
OGcXzlpmWI/nDzbAD7wZyII8nCljQkcPan4RltGh6YeAAm6vxoxuQzUV19KS4Zrm9TgeJl33Jl1z
yZbQl53Meg8R4mkxajuRVglQsZDg9M2jxfFnEBVWmVmMgbyRrl6/qQF/MGfHXicUIXjjb5JApbPf
l1E22KhZ7nJrxh0HE/9MSAMqb+1Jm2c5rFZzNw+9l8XTAiNSWQoElTUobcZ54Yhe5qOzRORidHPX
nNX2LbX5NmdnqmsDlqPYb5aUc205rEBUZzlt63+VRpK8ixkqHdDWc3ioY7axEeM1mdErrWfWMCJJ
8urtP0hPQk1cVgasBRDS33l/9Zg649ahQwwbjdcpLxWGeFU7LOo9ApkOjMNaVd48ESNhzqNcEZzV
u3XH14VUaNXfOlwblxuLtDzmYd5eAhRndwRr0IJeYp3aSwQ5k71zH7haQTbVcqC9FqoYGVwe7+I3
mpFtwqY0jz9XNuA/LdfRfyXx4sfO9bpHZeLxXTUhL4/edAoS0Z96O8Tww1Rr9QfdFtZLLWL5V3du
d0SNCUi9WmpI3RCcJjTRd8a1iJWPWSofQaSt/k+Ha/6nyUMIEzEHI2OJQRuXC9SGTemoYxmt6AFy
14ISDz4mKsjOHTnOt9FpGhSLtThNYGgZ91H+NIVa/4wHvwfSq+ufbOzR69JhPoBdrLouWyc+PzhE
0NcK8uhZkrzDm46w/+/mcYZYk4/IAzPXbyMag4ghGmQaoqlJusIBakB3CHjZq6JO13q17my4iYPa
7A2gXrkO5aguJZNU9KpD5CLLOtkePP8F5Bp9tLt7VgXUMgCAAkgp+7CGqB0uq6O6M1F47Q+v8sOU
5Jc6xWuJdDmWqFN2q5CEVhNx8sVQDMEewy5WLBDnenZJLjAAZo9czvq90kI9WyP+XiwpQ5P2DMFn
P/bq/USyWOxkYMumuDQECJQ82cq5srR/E4gAew+Ce+8NY/OsMrlM5QwsHnQf9haZ71nT+N+nuXKH
H3Ci0YOIq7l+K+TskaLg1alqB++sPF+Gvxi0Tce5g9cirapBnk2AsZHIHOyumyBVuzHDsj+zSvDR
lZ3tmoNnbDWdRY9yBuGGE7HJl/bsA2y102url7pDjeeCQ86jIUmJjKOwOAV2v5oEA3fb/ST+eK3T
qSrUtxYirovf7ZZXPMn9qICwQ3JS8pdVY6y3U61l5WWO13cjPrV473xyO9jKf69VPXb/5i6ETQVE
bdqL/v7b78ZI29ZZo5XpDihpd5bniDXpO42mt9RDEAeO+4lLNAx59cJeyOe4t0u/ZOdo9HrX+tsW
nmhYjDtq5/hE0pJrNkjL2Qm/k/u3UJ0xePfPINjxs6Ii+XXe5O4eVagROTDk7t3Vmrtlu8dwV//o
qbB6N2ug25RK3K3KvKDb8qwlG+Q8SF/eV30D7uX0JEbA/qI43nk107IZo7dqVij9fSRGvyu6XPM7
b2Bk/1WTwRKgSCfMEH2U1l+ajXqkFWGbvhDZklq1Lq7v3gsV5+EJoE/kxxGJ4LVonOprxwTy4lna
f59ZKCAmkRmwjYqy8u8WbOw6UYQHkDqjHRW9gNpu40udDykkfJstHYeRjOJ7drfxGNWszlmEHH4/
EmuFihpaf34egM0ydzb2TWMDv0LgCBh42OX5hGklLtjgcvL2sU9wDTRFzlxSbv8kvMQpGBxRpd0i
lkudO2JJto0YJUy91Z8lKIQNkBptX6B/9QtO3u0xBhlqDqPY2DVItGB7cwdxzh2v6RM2Qvm2kP10
WsMyuO9yzPotjV//FgnQdyqcbeOYtqA9Ov6+WzxHoXtqzTzdHASV+3EPUCfUMSDEscxZ0aBWaryD
MVLbPu68LEJuKO5QAfBnOY0G+0CWXCihIuEHk4itHGEEuSwnb+7FYRnRzhIBwvDKq+3NiZEdR1Q8
7uihZzDZ/0qDRyHBwbqf1BjaEBNGX/YG1Bc4qcjvcgWhS7Lo+jXSiYibuZnj7bLEOswU61smVN0/
sqUSc4KSoL0baoosIFG2W9s1412Q5+WtH+oczcLs/Qw7y2nu6rbDPrsAA9+ieYxPXh0TF2OJV8ce
9MXPfQEDkjfxXcNkQlCH3s5hvU/BUz/m8XQFDmCQwUpeh+5wGPVOck9slSHlCgZN+yjzJ8wY5qon
Xsx5iYZsmpyOICa4YYIuujusgT77XY+ItyTD41oBuEOSzIHzSSows3Feld3fHDko7O2uPgt/btP4
Oy8k7cc2/MUe4BxBCs0Bs/b0OJZKI1JwcrtIHWtenGPh1TYFs17ZPGyotU6DS1iXPYrpY8dEbF9q
LlNmyUUeFumIs78tSqLgbefoMISNRdRFGxxRyL+3AsNf4IzvnSudm0OuDsEQZjv1sRGvS2VPvymX
VU8qiPsL78bw4hvjvZQlwUtcm3agE0onwioZKdbB393UfJ0tzCdYdqQEGsXuN7Zxfe9N+3YUDqtO
wsvkcKpqz11TbHIEMmkiEG4IptYwRacX/Y+5M1mO3Mqy7a/INIcS/QXKSjlwwHt30kk62wmMESTR
9z2+7c3ej9VCSFUV4ZVSvOLomaWlWYikN2gu7jln77V3aVcOdE8gz7H1s4bqbKtDumI7RKuhiPv6
Sw755QAaAMpH0493hgKp0qkLnmidaLp1HU/Fth50+26SMvMasIBxR0EvHWg763sFZTi2D050tpMb
dJulVmTxGle6AIY7xMk+Q6isOAOtlfCgJ0nxWlaVstHRFlBy+kO3jqC9rPE28eQfK8yB5D22iyls
+k1AL2lvZV7vWix6Xw1ox2fLzAZaIhkOcY2WskviXeMEaccTuR9xuEWRvVGJZsFh4sG96YIof66N
EhV0iSFjYaDNXBuVxd3nyaIYl7otd/7GyuPyLCo1vpcxuyICyqSVKhXYomr8vG6F7qBYdDXtz7zG
eTllcn0Lcc44WMq3oXOvljS1aAkumH2p1LVETV5FltYg4jEAE3gTstwg6iCWQMlHp6d7zX6ImFBm
hWbvEsAW98THAp9QmXBc+4WpHIZW9E91Kb+NkxY+KaYS3IomiK9NMyhdX6X2k+M22TDpNY/Mo+oV
ATgm5FPLKzZFpANK84CoMLkq53WL1jdiMv/FC2S1WTbU1cD/IoTqKJXm1jo3JaO8Z1kZjce+bqWV
NOjRkfYCxlOlTZZCQ8rm51YH8wrYzBsPXvHVlBBmj1yp1zQ1FCTzRttfBVI1vrbS4O/bqYmWGO8V
vAQ5TY1yA/mSdqKThsAn9W2iQvMZVzaw8wjTegjq+EsU5WpxiHhYBbg7eqOsSZ1Aspws+rhMezqI
kjC8KzmIc/oHCREa7S2itVCPHPASafJoUfawHHI72/QO5QDwEncXCov0RBU1GXAxvKDBiET1PNVX
jD3jhJVApSq45vmKW3SRmwmatSPjSnL+VhPIBp/dL6GtK2tCPXQrIdnJ3/8eP/lX7MkLrm3j94ga
BMGhqqde2UjUSvzBn3vpCywsAn0l9sNA2SHDe6uVSizYsyrLz734/H2+w8JK5Td6ZaXu9NZ8oZRK
6uYncOq/AM5+Y25/98qa5MdYNvCYMpgZ0M1A4pRlvP9i3rBWMn7Bz32DC1I1sgEzhISowpuNNQcd
+joTSvcTLvJfndYLUDVMglT0Y6HuuDCfy3rYZZX8EyDvX730BbGeAlkRSZIpO+x+2JvWddJ8Mtvk
MvlYUlBaxHFl7Ggv3dTzIKaW++JzV8xl8rEveTRpq1jd+XV7TZ/hkT3GT9jBf3FIlAuA6+gh8kFi
xqnsJYzH/p0UI17+1GVymXts9jK6BxXJf556X/RmfBEsM5987Ys7lAkemg1NtLSjANBoubINpU8S
/JWLG1TTsBiqyC93AfpwVwtVDZyKVX3yZF7AmpGCWzijsPWzTcewE68Q8nyOv34Zd5yWBZCB0Cho
awC9etKi8SdHez6q/wIwrVzck5WSy4EciWJnoiOQ6PaRhMoWvFmFcFA/mVahXNydOrRVA8UNb6LE
H1qRXuNrdT91Jcr2j0vuELdWVCtZsUts6yWu8hN6pY/PvfRMqv5uzfVLrYlTelQ79jPXMuVz3n0u
M+Uy73go22rotHDcyTC9reFkjPHnGN2Xaceg00Jcv/6480mGc3Vlzqiw/f5zF7h8cWuKQpFLZhQD
t72lXTP5L7eoB9tPnsqLmzOo0cnWVtvvzL7b14q/lvPo5nOn8uLO5ExOJU/JbpexzyME57kWzSeP
uPrjVWJpYOwape52HoGCS0QjxlKUo/rJI35xe4adgnMbIcpOGSPvqhpoG0BfDz/31JQv7ssYEEFp
aOgu69nzXLTmu+cZn/rkymXycUTHCWsU4FMjwDhkSzl1WarHP1m25mvify5bymX0cSWlBRv5qYGN
iNyiR8SDuE351ClVLsOPLbsOYuCbKUkdAuG5f6j0/PUzF6JyGX4s+bUVd35V7koMTUsticWiVIBT
fe7VL+5P3R8MSMoAuFnAAR5I/n00RP2nHkEoKn+80MkjnFQjboudpyiztUpQSMRggT730S/uUEsR
Bi+Z5zs/myygD90Vw8L8U7ta5TL/OIPnEyn0KnYYG2JM595KwbD5yRe/uEXbpA7TtuPhFsrJGVIJ
FXzW/iwE1fiWf/CvrvSLexQ7kqyNkcGBwe95VqVonevtA3IHBB0FaXWKIuWz+FZsCzHthpzhT51N
B8Oy02kFG8F/wJwXbyODkaXwaps6c55TUGQ6jV2/GYNM6CL6xhmcXjmTpdx4FWoUeAP3cCLxSVYj
+roWxZwxqsauHKGU991XMdDHwYm3oO9infrMjq8TGSUeKqzhCmdBuBOAkRZBIG2TVr8LK/s6Iuyn
7bvHYQxoEk4xGjHK7CnjbQuRSf3ZyrJ41Ziyv2wm217FlT235IubGKvEMvFb5ThJQbdV0CEZprYA
AT7uh0H4q4kau76HY7/RkqrPF1iUpDdItoJwAaPboYzaWR2AD5R12rqAqnjAVQlntY/AoQbhtV16
3jVsx6Xs191zNKq49RrTHYnYXKJN3ytW9TShK9nqbXItZV29YlQi0RvJh9fBZmdgyvuUDk8pe4XY
KBJwGfyB9OascAbWUkEBKRg6xIRSPWBSyDRyEiDuYzbRF2ngHUK/RXyY75Ui2dI0yO4Gy/PWhoSM
yESSfQWGC5vWiFytg26nq6fO0E6dZfQrCvAUA6QYcCZhbnYyRoFLRm+tY0Z28hiFeuiGjbRWDHk4
xcCa4IldFTYw0DSP7qcktRx2Z9m4YhC/gb1xLuaQ+iHDDsh+07UTKx5dMMEnHUeJg8ARcE81jBs8
8BDZ48A6QBjsl5EyHiR8g/i4DEfxPc+xOPulpBmCGbg5rD0omRtTUxDMZ2KFWbt+oJ0bLoqOaTS6
tFbBf8OM4YzsLMSLB0jKAdIhr8yeoa6DSxRflalWe0urxYCKQC8BBaMnaDSY4kU5NgfPbq5yLsYZ
sbq0bJBza6tilwUTpjectBs39PcOvZ/d9824VmKrzZY5cy5Tt83ktkZSdBgN+RhBVVzWMG+dQNjY
bxQwkB201D1OncZpSvleUSGZwOhF2JlEjDsMK41Rr6EaEWjETQvXqu6v4b6vmZvPAhSLA1q0HzYy
AjcVeIsF/b9ti73HLZkwL3wTER5HAbptK79P+nTTNCT4nGxf1NC46wpOjjIcmLWPaxtvcxoy2laB
HC+UcTiOxFbB9RjLCa8fY0oGvU2n7fwhMZ70tsXRV1nyHYgF82D0ObNmCKzpYw+5hIOg9w6TZ3u8
A8RyNOgpqfde3sLrz7exZsqHEDwpDbdaXrWqfSqliEFXHx3AUyE5VLamhgDJHrpVPYtisGopy9Ko
Fq0eR5yCEcFf6MN6wXuP959r2pltKvg5hpsYqs0q7cNdE2t7xhtfhN9ZV+BaIRE1FXf2OBXT0xQm
CRb/MDTWEOxVJ++JHe7KYJfKmvkBpH8ElwCulbAEGzG0aYhwWpVdqB0MFYGFq7aDvII6fDRCW7Vc
ENrI8yBLLZF/eZKbjcW8s3oJArIZUEkSkY2w4l3xMimCPVI+hKEcb5Q6YzyLd/HQTd5DEpqz12lC
c6fTdlupab5DLMS9AUjWbuceYq4PyMkUgG8lprbQ0zco5l8x+ykPtkQRh/yaXE0ECqUrAd8iGjmM
Ev7dydcG0Ibl0I8SgqHCa+dFGcGkhbPjPsD5s7TqSrhWXMF9EX7FuQgwio2hnB3qMbkG+eUdSR+4
lljCi4wGrKZJCI1VH/8mprQD0QquAgn7WTGLTRZXGy4w6drHfrLyRAC612MOMxSak1cpMiajhAiF
aY3b2SuntyLT81Vca/Fdhxp9wV7df6I3CN3HHELJqbJWOsq5rdVO3zYoGRI7b79KyHYqEDFZefaq
9t1KW2kv0yff1yPnktlUu/Ml+Gojp9QtGzHdsquYVohoismVkLsuMC90Xzu9oqDuTLKtJNwUcoqd
ZdSTF2VsRpIhCaynu60u7QkVTmBXGeTx6tT0uMrihlQ0TW98FHHVwKnRc9OGcG2/0NP1N3JTho+J
rDX5rpP0bnQaoMSHqO9s4Wh281zVUnbQ4GHvurT3xS6urZEZmdm8ttA0nMxuJgRkunHGW4uWrcFN
x1A/dWF1YI8CuIuVAZ6KoligI2AUbWxkNespzv1Dl/TbzlCqXZeZwtVp2dwwu7jX24aEndBX1vBV
DjV5LkvNqFvhjKl/ovFL2M6ktz16sUgLVib5FV1um2IvAcAuXwQpG048VP7aKAR8Krs6d0GiPMqc
V7TpKfYh+Aq5XhjFPTCiqXUtpseaa0WqeEq6mWJeyrJ1VabTBsDwuNENlIoDUQbrEr2tBuM4fvXj
AKUN4MKM0bT2ASfCus0rxtJNEr5pMjNQJ4Um+tSOmby3hrC/1QybgCqJv++GGFUNhBARLdjYJE4Q
tg0+hhCQQ5Qo3bXUotlovRTckmgsjVmeesZypGx9QGj4JkVwL8oCBXWUMivPjBTMpT4oS1vFVaWl
DTM96HXXUdNNJ12eqD6YN7Kq+TAAE0Q/q6JOREQiA2ozhubqUDqpnFQ8t3JNOWAxstFDF1m994MB
/hIhQ+1Nj4vvnDOsOCDJz+5x/7TLxtD8h5gtMbuEtuibFQk34wZ115DvYoVEG1nRAoPkpJp5aBtk
LERRki/6ggpamnQcCXogIfmwl6FXgoU3R83tc/3YQ35F7oDOPu6Te732erD73g0DLUnBjVMla5XH
KZs74CtayzugA0NgGJb3HrsxB+Vrdhr9iDOXCumPCMN/fB3+zX/PT3/sOOt//jv//pojI8In0Fz8
85/nPOV//z7/zX/9zo9/8c/1e371mr7Xl7/0w9/wun++r/vavP7wj2XG6H28ad+r8fa9bpPm2+vz
Ceff/H/94S/v317lPBbvv//6NW+zZn41P8yzX//80fbt918VQ50bMP/4/h3+/PH8FX7/9bpuqrz7
Zdu0VVv88o9flk2OmqL9ZVsnr9nbv3ip99e64XV16zcLaSfoCENXZMWgl9+///ET8zfLsHUTqLUq
NH3OH4Sh3gS//6obvyGDEsIyZI2WNZ7gX3+p8/bbj/TfdNXUha3BN+JhRqvrPz/yD6ftv0/jL1mb
nvIwa+rffzWtuS7574KClzE0HNuGkLmZLV29DCgrEAMBlUnM+8pQ3rIukRYm8hSHkXh8JE5MJZgj
+gjgMUGmFld4smBuBekBxyHGNKU7tmA633q9JMQHI1LiDPjxek8tb+o6Ka+whg9bMVTNrRepRORp
iXEtRykZU51PtNWUHmqWbCzDQ+1OjOmX3NsjwzHvK0vxjSgiwkay8olFJCaIBJGMkP23UQnBgEqE
FdhWcUeUzbaOrGel024KHmwb1awLrDls6VJ2Y4A7tBs/ib60efLipeBXR7DBDkqfMxjDekHhBNA0
gbDFTFQmJADJjc1eAHzeg1r692qQvuS+PUBwtbZqKr0GipgLgI8Wo/8iwn9HOhIDUa3aIpGsFppa
P46gi6iYCuUpLWenv3WuR51VFIqErPLmKAAgcaCnatGWaYw5F1EW7AlRyFlV2Z94dKmYyFuGExKH
spbhk6/gM8ngXtn0DoNMZhUfM0m9MynlQM4kINWZxsHCuf3hqYXsNrb8AF5kXI9dXTvKqDTQ3vi/
Xo/ehARmK2GEBAQ6LK49dfaIip5AMSM71dMgw5vClk3eTfDma7JM6EfWbvSu9l56ZCYYTkSwauWu
PSXsqU5dUuiun0tuQf7LIh+S3oUFVjvsV3X2OFO1tUs9dOoyLqCQwCsGbweddZKLL6aRK09twRUQ
Av9ydEjCq3Kqapdd1puU6Ph/pZ3S86XJYEkdKQ8+Min4CDX/A0Yyti8tO8CeQnZZcIh8obPPrlpv
i+dB2oQdYdFcJnOF68sbvy9uRYwpoZ6VCuNUkZVcRQjuJ2qIkW2py71A0ELXHXl6jaR7ZDpOVoTi
vjo+IFLW110uWYsOiMgWZmC8g/kWr+ZUr8dkBC/hB1xgvlevJ7l/QAo/OqKGbWoognmRB3PPM7S1
L5tXUt0ZVyGggK+ZROeksJiN+4V+AxuZ2lMoN3EevaERfohKPndc5NMRK9Rwn7ZltGjwly/8dqwc
bcrOptmpS4gO4UYgsYVUkp+ySrthxMNIeoAkA1u0qV1bRz6a+d4ZH98XaSru2KLhH4w4BnFBM+Db
Mc+KGn6WYtxIM0irtEiFivBz4wlEhdIdOzNBeaLk7oT3Ej0rd5LIBU+dOZ6iRq60wKC31lVAvVHO
pWsoXI9wu/0DQR5bRGJc3Hl2KjUR3mAPvFI5m4tqLJ6kQU2QeppwYhAfYSa6k2eI8TDlL2U9PWCS
wsArqw9ew3Uy9lmLUMBqKGczEIGZvqJqDtcFmWd8zcjETAnJXAmt+sz4GuEGusRz0bC+oHfD9YyX
JpGqZajz3Su5PfoYF6aCzytG+1yrxSnvuJ5kW1yhvpOh1vLuAVpdp2YavVH8pneF2hC2bUQfUtEe
sWrWrgZgwykHhCaR7KFHqlA+pszLX76tf3nNzlPPEvQAPlK4CtMoGq7pQTJH1SHzNp/hwbWDrXXO
DOAcA2S2HX1Ge5tJ+KVW9RtZIo5ItTD3ZgQjUAeLwZXJXSNgUZOW+FQA3Zf4o0kOM9i0o8BCNxij
tsBlZNLw4Oewy5Pt1Fi4cmwWD1FWT5lSPUnkjy1Ey5I/2qXlDmN2J8AFLMD31LfxfCJTw1zRNsCd
HaYWe7HpATwcMqzaOnsdTwEadlwKWfXUBjwpCu+VqIuP1IC+gbAhYt3smuW318ZEGBOgaGy7VkDM
mfxl1cox+I/4C/Jm2a3ztHZrn5SHHhbaim01yRC0arJgfICx/qHWIVYLT1Z2s8e6pOMFw5ZbNskQ
veVBcijH+FCm/D2PvStSN47at/CbiseSpUcvJPg8VW2qwgAhxlyWpgd8v6FTdFyICKdGBMVtCd3K
NO2KQD4pKlcRoUjs16OpOtptzLUmQ1/uOzV08FJdaYV2080sNtkv7pBVvVAY30el17IWcC3E5Fa6
ouXU6lAiwfSyFBkkerhxYl5heEo2yZQ1d1pcEH/VYCFTqfFklcfB0NZPSdnHu16J3sBhaIuybUDJ
tNLoEGMCHtXowo2v6sMS5L5yVoRK0F6vGQAH9Jtei+21kUj2Vlj20u8yCjHwH+7gsXelZEI5VXCM
iZJ16ib4mLrsbtLz02BgfuRjOfhwLTp44RcfhKvjq9khKkf6h+YVWrVyHamd2OC96aimOKGNXz2l
U2JjguJINJb0jiY+dhNfQLhOXrgOnrKBi1ro4myn9lf4JW8ydvGlSr/nkIe9DHB78m69ITvh5Hnw
k+LJw9qEEyOqjtSLsBCg+S5sU3rnSVMvsGZ9SDKzyTLNAMqm6YuCGWrES+IAh3+DNc+hz4E1GUA6
F2GmSsQLIljr0RWjmY14XEpAxz17dj09DDk0/djq8mU+gHSXYoBhmYIJQYZW148jDG4dB7phxG/J
4FN2kBDT+G9xyyqDnrzdSEWSb8bCMxwNa8rC6nnW9SHtLIoPkt7kSaUXAoqS9AZtwQOL8tPvqWlI
XHATKfqwQ+62ihaZQw7GhA+De0Zpwy+dJu1Sg9vZTqUzICfMAbOyGN8+nwZONcIdrn0CGGLHpzpG
D8Q9OVrWQjZBk4Oj4wgGXe52MGy4vuWcnrBO6M+x6hT9Yc4GAW/Domv0RTC6OvoiQ+PJi//tVGQa
Saey4lREHGOHpNKECvGAzg+VWMz701NgOYq9c6DLNw0YdZz2QNktgxtjKoW2rpKpuPIZiC2qJAiu
sYURmcJKSezAAFbQ8l4Bi/Flkvpp3t/RO68dSOvZOpoUBIbsrRzmzhxhlSUH2pq9EiEK0bxmnUUr
kS3Q0PlLNUkOOGZfc+TKbtTlL+B+2hX7ZlzDjbrsMv8tjGsuP5YrNC0sVZLwlyWduIXmZfnGGM2K
TgWZkyMolyW+3Hot4eJaROTSLNSCS5NcRrIHddZuzAiwtEqMap0h3zAsX2m+qhxQF78MDQfTJMsQ
oVtx6no+3zhjqQOIE8j1Oh4Gc7cyDDjcsgYyBHkN/nMevEMD0TAf+UsLCKPjK2a9SERw10lquxrn
nk+sDx3yRr43ISRvxEa8+L0NlmPeYhNwZx4bLSwclqzYDTI7dLwBwHfgWWcr0NhOmzgHISRv/aqo
HKNbT188oDUzVE364ss8zPQiBVZKzreTePqw/bYYQhC3loj7d6DrPhoiR5YkUo0Om56HrvCaTT+o
9dr2tBjOQ8xjl6xmylCuYFVXxr2f8XybFxa/5/yXSKzZUIsz2JCSj4K5gFRW3Q2BBLplxZMIsTCH
MTa1nRwEzR+pzv+rQvUYfq3wu340l2XoD5XrX/7W/4fFqqox0/vrUvX8f/9PFYfj+/dF6bc/+aMk
1fXfGKTRBNWFLAgtUnmxP0pS1fjNFBrKe8u0NUsXJsXqf5ak6m+KzB/YJjYuXVd0Csk/S1LN4PVY
iYQwFN3ULV3/X5WkPxakqq6ZpgmJkfcyoQB+S7n/Tm8h7LaGZYJaNy6iZ3prtMfsPcoX8Ib9T8av
pjmPzb6rfr+9mcWL8X3wGKuXA+S4ndM8SqICG5BE010aUcPs6ow45UULOGleBAZVgediRx/VVGXW
mvCAvlsqdWttZJgZ+BFTk3BIS2m94kayytbYxr4f1Se1NKxsg3AV9jVP/UyCdZ6aw14t8RttTNGL
I/nOZX6NaVk9QI5qfMAMEXTl3q6AHQbG6OPc19UkcLvUwmCNJwCWpyJR18EdrsD0YnDJ8PRSrmA2
URHTUmdo8bppm+YUQrBWVlhcMm3XcpPHDnCvFBpTr3uJQ6IAg7uWV2qGDDeJSXTnM5MJQEt5DEHT
KWt4W4Qxz4k9UVtrpyjHgDvLonHTmFijikXJCzhI5TsfnSpQB7eTI5TpjcWj89hTpm51k9avWzV9
T/U2yXpcrjM8CukB3KhBeZXglMAMNpE2tSUBJ/IcEGyGTW8sZBJp1bTg1sGUhwDWe3AO0Do4iQtL
jkiHoBXqP/RjO2UYlDv9kTQ0faF3PutalM6ZEzdFR3inofJJ65S8zbgupGWPF3yhgn+jVyixae7n
V4q9zC1mY3tniXXYt2DoMsVJlLqhtzn4C7MxruxC3PIgLYCFN7Tvmbs2gxksgY88BWxnzTG6LdTw
qI/g8Q01fjNA0yzGNu62kxq5YTxFK674bQkrbwsMxWMrkoLnmmyi83jrBeCWXWi2O3skKLsb1JVm
EVCB02GdpxB+Jba4bEavu6Hf4PzsXfiKm4SJBIyn/ob91R6aaIiOWlohbWdFHzK3DQfPpTVlEUsH
Ry8FeyXX70qvRkvI+ONiINA7nVL1yETpVifpDGO+/xrU6m4kF4lQmcKNa7NzS3LL10pWr1C1nLCR
utGA4D9SpKtOaVcTuJFR8a/iqWJ0qKi7afSBpKGalgXphCj1j6YebTQ5iNwhG9doPzfTmF0zf9iQ
o2ceMEyeDDV4Z2Dv+CDRzlXb0dCUlwa8OUxJmLda715rur2sext4dQQ1kGPFsfO2kxZFW1K02eCI
0J3UkW4rSet8JiqCpg8dlbSFyp/uU1u/JofFXvjQUKE1T/R5yYxd6HE6U2LS0k2y4JHpJpkNdnvd
Yf11BPFBMB5l1w6CRSbZb4pEV59e0BX8CXITjPq9nmtX2SMaqh+DO00lhS6hQTYx9Cni+lgo6Rkh
RsAExd736nTIpvCUqzwRNUU4HRafwaP/m44GQCeZ+gI6SQaZPh9WnpYDWFGVB5V8Eje0GrgUU722
EhKTzOaJD3pQLb6K3chfbSlelnJAplDIdt5v79DbjwvF7tZVae6zpH0ytQFqDMJP1Ps0W4z6C3Dx
Dl+ex36ppaIc4Zu4Y6UdJVvF2c+XZu42OKmmYV6MI5jUIJZcGOAnrSDcFqveaZJqlbF1+UbIDewg
GKGM5KYNqEy2V4F4V4h0xGWR7zEp3RZKM+CVNvulahjTQi/R87cV+NUclcKcCu6kKgZcTYs/OlLk
eCX7yzTjxxqJ7+odcfIbW8/uIMdnDNmS4j0PbUamKqnADNNWht4ujSEiGwHpG3482yWMncQ9oV53
k8Z/IbyoDuRiHUpklZP65IzkD3BTdODaJzjT6S4YtS2UgD39SbaLdrOUIYnUcasvJuI9uMDSmwiV
LjB/o3c6WoYwfY0H3wL1rYoucJoeEbY86Qx3B/POAxWHUMY6eUIVy4YdM5socdaVyt4ElrYSbKjr
sh8ATJebiBgkq0dGN/FuWmWOUGgpIySAYrdQyZFH+PWxtSZ7PQ9iF/6QJpDas48xyR5yU7xl/ciQ
aMYlQsFwYFxpjsZg1WXV+DolhKaBwl3o9oDtJ8bs65fqCvrPcJCxYGDc66It+Vm7gVSKZcMggKKv
jOWHIIWz24qWsPtiqWt16OiRdwPa5MpMq68MtvFS0lfKw8CgDC2XaY2jbo4EY7wbngkrh2TQC9zR
yLIqo6pZd/2rurSW41iJpZnO+g8YTFdc9HOOBDKxIyHkNnVQLV3LTHXpIwY+kyUYEVpRcm67GOdf
vQPHOywrRGqwVLp9XiY7ait61rb40GDUQ16NY56LsC+XAKrxIk1yubUyaQfRUN7DJKMshCUJkGgI
NmoW0h+unnVVO+apcm40rCFpLtaVJpu9M03iMYMX8A7oQ7rKVMVeTH1yFEl+zIK2INKAORtE8hXW
+S92EZxVZjdYIuhnGGZ5Lcx2vInLMVkPBILy8PuCvOm5KVii7ZQ4o0iSN56aDK6BNYUGIJTBrLCW
yFe2hCLhQRHeF2rOTQ+Smz6F5qiMDTcRmOpTl0Y90FjGTjGwWh6RWXomnaBat0LXHaJWNQ4UJwkC
zH0mMFa3XbCkKwLjzCxuVTi3LjHRxylPPgCv1SuatsViGLUr0GbAcvS6dcgXKh1pgn0Z4jGbYLpf
t3btqwt/rDIgC9ljxl7NKYgzvSJWmP2C3T6Q7w41KhZ0HElPR+7njTtaSvvWt6utzMaVijbcR1wb
tCTpLjMAfCbgtN0WsvFkjYW9lPPpxS/SG4l1ykO9SjVrV0c1NVTE2rF+kDWybdShDRedXjI64/Ey
BfRj8/DGgOhniezOsGAKKqNvzg9AHGGBqt9O9kiwETM+x5/k5A4axbMxtKDgO33tEejGuZTDjeRL
pat0aXtT1kW011XpWNSF7ZK39OxzRzD1kFt8sNHIso7Hx8Yx+NZrydcWsDDex/DWCGfnnWDLQ2S3
8gAQeZUR+gstg5wFsM/PU4b3n9QssYIdnS8UGFmIZEbtWgM2SgO+WUBY75eAwbb4jZeoQra62l6j
rnzt9TnJvdcPZpd2mMvwlCbAfSXDvmrTkftktPCaNjwl0hgYA0ztRRP7rq9PeyWmjs+z7i2XkyVg
iD3KHuYVdvxqxtr1NEuzmvBcdLqryMmxQg9OVzr5GiO/kuawbx99kxtOoAND40QT6oZwrPWo6k8D
RRwIadLoJpNl0CqhoCfyK5R3ROqt8cC3BahcDl+6Xr2XBUMSVDx7cijOoDNvye6uZqdM5+DvldyW
nJPrNE25FO2KNmtdPsOuGhbMhNSrnA8zbKPKZ1OmF2PSIu3B3HATWlHK48WSxOB00BjecXCKeBsE
ZaeSuJOkt74Mn+zIwtwrNBqMFOPaZBh7pEOyuZZmpQftcE0ICCyEYrzG1RQ/9vhzaf+PpsajUvdt
7QhYQ2ZLqNEaiaqaF9FFltXXMnxE+ycKyLkIuyhNiAq3dUvmQsBDoV1IIYuqoU2qma1DBItEtkMB
mnkB+xUAfmJZsbaQShvCaDRiyHYiM+X4o6dXZb6vTUdaFvGdoendWioT7YlU52DV6wopNSJtfHeC
EJu4FtALmR3aZOwB1g+LVIsZxksjjVo0EoZ8bqvcLxxf6obTd/Xon3PI7+eOs+vkx7qLChOdFxnk
gG3pC/Hz74q8kiB6kXSidZq0Sh5qw04eOjnZSKnK01AaJfFklrElL//+Xb/ZGH58W1uD5cqQCRST
bmmzr+q7t0V3ABhR7mVUcV1CaA6jt3utVPR6VQ0DcSq0RoiCyw3i/RZpCiGcfrglGfN9DizDLhm9
/P0n+p/HwdZllYhrGWESBukLNa2fqdwkSUASRgp+k74TPuCcpeWQdQGIuJEMvgogkVdf//37zqaF
iwOhI4MQVD8MoFHq/nggGL4atJgqhGZczftUZNZ+iGvpGFGAnqSikI6gbr3OwTT0Mw3r/NI/vPW3
poMOP0QzLIO+wY9vTfigBUCpgIwhev9LByqA5YIEG58gzYirrRKTaf1ECX15L4EUAZSqGnQUbIPZ
zcV79upQCeHpvgvya5cSRwHKqM2f/v6YqpaY78nvv5tBh8G0LNuyBQugYVzcs3FEDBrZGp4DTXJv
x/k5mCXpRdx2riZy724I+oqmLyYyzKpFimKxYd0j7qneQLmF71DPRCI/wH3fsMbkAk4aOpcPU2q3
HiDb2Ekb7Jo8qOIbYtoDV6mTiA1j8NgU8BgsyIFrQmdcAX8Uod+qpmI3xvyOyBSEuOapIDHPVCrX
lAgmrdRNkxT1AlzfFlQL+V0A6bwsJZ6us3hYatArIvZnB8uM1SUZlPN2uT+1mvdUyd7SNtI7um5f
wfXtLcajLiXEFUnEj5Ux7AwCInjn7tFr+2e1Hp7lrnj0NHUXaSRdcdG7Ef5XUVDcDQrp7WQSQ/6w
z34/Jx6XLqkuqzg010jotjK+G7vTxR4QxddIxXXaVLT6fVpCUw3BFDnNnRKkV4VurggBWNcCZ7dm
ueZAa9KWX3qvvAsa8zUsvUMf+xvyAm7D3HbaLqy4s+tnCNeQeKpHjso5h3dMs9xaGbayjsZwl0oG
LerpWEv+VZCOEBL4ZclH4lW0jxBNWD4VUGv/QdJ5LcetY1H0i1DFAKbXbnZWaEVLfmFJss0EZgIM
Xz+r77xM3amyLalFAifsvTbZ8ym+Yi8TPyWXm2OjSQXj+Je00VcO52hDqOYB3tQN2cuk3/VYhiZv
dQjXHPYhaekkhOTBc+Y6Hx4atklX72vUnHUFIBTGmLVp52FP6Oc2awnqSErydZzYtNFnDTA0XXmH
i+6ByKlfqIZuhemxNCAYE/NVTRFwMbd5dvPpRYEvYAuKddv+jT/5GA4RxSO/WKOAsw7qlWyDc0UW
XzyaYbtKM3EnhE2zT9eaRqKoP32CsQgcpv/3qZG2gZWx+MqR0g7gjfgtwinmKfI9y37Sgt5+Gh9H
t35lYT3tu9tSOk969VM3LtQFy75LiuawOvXFrzQpzxO7Sdeq4kTgh18DGH6wdpKK33GIt3UHeZo6
Lzxgor7JJsF0qxWtbu5utTs8Ce2OD4z6KTvHAu7tcKEbfRTdwCO/VOFeZPJc+O2F3vAcgeaHChEU
+xZK9cY2a3DQvXJ3LI/yY1aVy2PZtHfgOg9JgpZzQwLMyC64OAJo3gcaAJNwwUvIXrxJRlMn2Wnx
xIjkX6EMhKdR/CJQ6jfEbxaWArqAVVXjSfO27fIm/xyj8dWvkmpLxM0cD3wWUIUOnAcjvBaIdmCp
AHw2d0AFtmNSPvK5kqPZDCwU7Gjrr7OBaMSak/BWqDM9RZflsJfsiMTGHngfDMlRNavzDmGh4F/U
r4jG2Sqj2Se0q/kVstjYdsy47nriPW7IQG64dlSxGqeQPeWoL8PcoSPxztpfv+VMxEppUwnhUUFv
2sv7KIueUU3+EsNE+kS/TW8Ry8jk0dG5DKta3vgN+yP0MYnNj4AqhWolOwJEmhgNsCeoonvQ3jvb
DV8xNuxwuwdx0Kxim/Bz+AaRkG8evDn9HEoHNB4Ee2c+2oQotgkF7eC1m4SR39osD7m2H4Fy7x2e
mb7Jv5p2PCto24AqgZh5WwBB+za0t/9R8Zb8+2bzzhrrmCt5Jcxm24crEtSUlGql9jf6Whfan3r9
sjP7l14h14G5l/1BVkpkv4beMuyWkA3h+R9pS5p4QEpByGLfgoxAXwt7udvpIDqQi/DXF1OEAiNq
rb2yl2CTF/l6QvDvDjtft+IruLFxkz6dtog36hcV5N4zeP+eySwff8QpmTrtBVJ//dSNefsACHk+
LBEhNd1QvktaNF6DpXyPALSie5jnLSBIVDFZGbxyFdCVl+EfFMin1aANLyM79ibxT2ho90loZtJf
XVgSp7VMYBn34zWAs7i1Z9f6N68MLM4E1zB1TMBcbUhdvm9KqnYEs3T8XgoM0SBjmIGbRHRRzDyN
/WxZBZF2VR686VzoXTFI1kpqcq41su0bFzUF69OTxyPdYPxOS5Q3JBwt9/ifYXuotEy24H+dOA3H
R4QX9QGO68mP8kttCKYUkLo2TbiuiABodZbJvwcM3e0mBS5vCm8yX7lN6FXiwGcckCV0aKlG4Zna
+CsCAI6oZotNVvbv4+B+dDOrvbEHGuMFA6YGvxNnN+weIIg8LWa8kyjq9SaAtPXjLOMfFKXTwU58
e2s6wWi2IuhHIDRJxk84Gc12DmolvlUmQSugn+JMXUmbXpru05pAt9Yj2ryN5wr+Tl9KuUcx7ebb
zowTKWxVPTyAKIt+JwB/n3ORCzIl0/6xtJyw3bCrJjm0sPzRPcGtQgjMVB67xcrNDMkssAGApeVw
6PyyumcRSyIUINeJOAxh8wDC+JAR7OFO//Uiq3aPYbS6EA+men1AAjSK7SLAZTPEz6dTSrvz2E99
CVy2EmRVJl2zEvJluoC8nbD4009F8mZPUr00iHHOiy3TcKd1Tfivd9vd4jf5gMkS7rpWlq8kqTt3
QzEzTubh8XvqSp7FEwtBP9tLu33lCgzBL1v+2RUNSLlgnO0HVYdH9tVsNSidYxaN4cXvqBAhD+09
LR4p7oNDKJp3cjzuSbcS8IKcJHYwGOwKJoVbs7SHMBOED+Vi+pUBCrMx1pCsxDmYm8l/6rpKbQcT
RB9iZFEK+zGR/2qmna+EzXjjrlvIAcAjU60N1Yn/MNeZdTAg5cCkWJeeqTRD+rrB0FKI0yB7Zp7a
b4ZnIeRRwE8+EQpUv5WJ9+S7pqGcB7b+rgPk3hvrpsHh9e+PVKpMagAPsTPm6PbNPbFgRYzmrAB1
O8+btB8ug+Q5QEXR7hEfc8MFAcHdRMxVZLvapfs5seIDTujZj3mOmhoolzuc22mdTt4ojlZamavj
eH9HUsEQdQh55xqGGITBZOi3ipGTdOACq24AcFIp3D354u9IiXrJRN9fDokBVuNaF9cbfxN383vs
vAcdjj/92h5SagwHbmksEB/uhS9T/iyJ5Sdb1vKP8bL6DqEiIhoI15Q91nzqdZ8c0qjStwsUO83e
dYy6zA6nZ430YgNcur+wo+k2ZGPyq2KpH8vJrKcw9J7AugOJgSgE0cpDqBXgKyH/9an2+t20ksIX
mAi6GVnB7CaQ6UjVXPQEyv62mY9s3e9EN5G53ZdfFADVUVvTbsm6cJ835RfgSVZXkfLizpmuhDDF
WUiwcMWxnU76b+p7zz4AUVqH/uzUxd3kTNOWqfO1DKMfcqkxKRQadiFuKeONKdy3fmHHYx+J8417
l9Er+eA01+l0b9U9W+8pOheCYa7IxvsuDK9pCXhqHUDYGaC+s5kPs8zNbk5ZqbFU4BrM+2Na57fs
kXV9C+3krVMlijONEqevp1eV1HhJvUZ+oDWrbeb/lBEYOFnGD9r5TThJjRqBotKdivXY4L6B35Tb
067t5MpnHXn5FXgwAskVuY3XThAJvfDaq8S9D0hYOQiEDx+MC0dMzmpLcHmAPiNSOwDdqCLYD9I6
dwp9HuPZDvxh7wUnPgVysmSHiKoOEA6ERJrr1frp+yyDl8Mi5w+B1eogGFM8goR/Umj4H8o6dF+s
ibqjw8mFTh+rXyXr3/403AOIu5HsssPkivWpg2MVp1751kWQQcmsJxKx0Mws5WOQWISi2h3OERcn
PB4wQnX636E/DrvKGiO8SGEwPDZ6Mf8I8AN+ZubPojDBuQgRQA6W+ajLhH5hLfO7KtWAsK1uOXrM
AfYdwsVtMlC14gXJ4wFVbywTcnQrV68bsNfX25kNkjt4IBpT/Rnaan5ynDKI7QAbx39ThqQ5IeYB
4Vs9UWizBq7GfV2Id6yQT40BJ32TtEY4+OD0Mn8dgMBNNpfDsG7rUe0gW47VBirZeJiFDr9HBO9M
EW9xODAWmNos/ilTBnqQx0WH3oTX84VAXvWySG969w0pGORiy0Rfjd8gVCEIWkDbJddgrano9cKs
zpfc32iRsfJtcu5Hwooe7AmgqwF2FhJFAH/piT3iJmuGR3/tHmdAryWUVTITty3jHNz7rt73ASuN
foj+9WXYaijg4y85CbOd5huJK+NAnROC3GyULEXTEka7pAovGSHATtPWmwwNVZtO1SEdUbr67Gs4
Wr6IWyw2XJD3jSMvtm7OTJR+WCXIncxzIpYCuQt9ruiJ4eDGR4a4EVO3bjIMQa7jXvTAE9CY4oWo
9TuXtWMFGP8G/i036KC3Tss+C28VKVdOf4XxdYmCvnyWQMcwylIuJIE6mW66Kj8lrZvuq2MV0G10
Oett1VrgKcf11Kf4VozlZKQe23HvOF+dct6Ij/Ge2XxTRMlx+gxs6FxwGHGL1SX531P1C1e7x0px
/CTdItywIJAncj5exRI1TxG4yE2HnWA3eZCQx6VO9rw+J48Ery05TO3eLZgK+AlSG8ufrZj5ov0Q
NDRuRZZ9WA11IpEdrGq84o5U7GqnPYrrSd+TzuvcBGYs+OvEvzi+cfcOS2lcSM5TOkTPieBj74J/
wD+HbVBET8Hsp7u8w0VLqB7BOFCcB68mKQXzrAJAt1PWtF3q8Zqt0QUDUXXKJdK1jLzILTzk9UzI
xrIrTFqceXeBXGOc+uvm4lpRgmtylJAR18Cd/UtXFf21JGy6MsH72NqkbU9UQ6yETwpjr12z3rEJ
WOXl7d8hLwCsZHfyLMPiWrLnuTcpHleZToRST/rOCO0dUsLQNhPjU2erozW4dFPPvDlrz4sPNlUu
LeTyarkJ2Wt1TLWzHBOTkhrGrFiidz5SgOyTFnL4nrjBp7z3ThoE/wepTsD7isZQVrn8vHUS9xmb
xHYiHMwyL2PXo21IhwelkNAar2BLjRg2RheR71pl2dwNoJ07ObzPg56POtT+OSqzeQOorj72HjR3
8L5HYmC/5VrfUhPJoSe/OjqDO/y2eic8R82yVRl4pU4yCQraz8olecZq6x1qQDhA1aR25ZQNMWjv
V1QvfxN40MQcgJKtK/fLy8t624bkYMzsqIdsQkcNDjGeh267tjncnM7ZOHN6VTmEfnyIW2oNsfel
/xAs6NVuwwdHmpdw1o98QqQ9+qRWGn0cNPuWzPMvrpMtROR0uKU5jhk4Pxagbimq2+iRAe1vC4E+
9rbwjYSCf+z7EH03zcly5DWzjTw6Zf5xy0440AKLXa5x+4H8rgESO/4BMOXN+MTWg8iPY1Rl3FOA
Rzeu1X23A9PycWRhTXX/MEh5ZULdbeu2fAS2Tdqo5PP3hPftBQVfIpDg7yFjb7u2fS6NG5LezIVj
a+tSV+ZQqkxvsn4uzhkhXoDfaucw8leMX3xoh5cznYK7hlf1XrXzS5kxY+9CGnc9tA/OTFziuOYz
ORXtW4eheImCa1ph8MhRVRfSmQknEej8pfMK1vNRt7zQmPueWDv/9kZqocgrLq07owl2ybmGq36x
5xEauV+qnhfGIYRoth+9tvyTSt6c3BNxVrotTw9r7KqzEP8QOrQVBnvL0t86m9CjGZiM3HIg75aV
G2XpSfolUdQgWV9wl7ZvMAFeyDarCakQr4NRvxqZHfkUvY1FAru1qOvc1h+Tp/B90NoG4jZR7MlI
WtBT8IxENxKirrZM0thtjGLnde0LBfCbAsS6wZvyVOTw7pu2vxRdeu9a05FAy/6YKNyymaWvSWJf
sPHeQ+h4rgvVbvrBe5dofLa9yCr6pOpXbXkMW9VjsWISlKyP2tzsJUzOOVFf6HLfyJk9+BGiqNyt
PvxeFe8WRi2k3dY+44O5Y0sAGbolotnn1kYpWwAdrBFVMGnkNy6Lk+XJn25ui202FnsYpddcB3xd
8+HdGJFFSXtBFO+GJImt0/nNVgAzTleGSrgkWFs/+ikaBD2gZSH6gqLny/ToiAVJRwOg6v2kIsP/
ZT7btNaLabP3Llv/8nLLi2zIZGE/oNBodjuiaBKGZOFTqcxLwJMb2ex6p8A2+9CMR1sXj/4tJkJ4
fbLxZrHHZktuck+9TxwIkUJ9TgoWUpkBoQQVS3hdZNUxZVLNno3lrhr98iMqiO3qCBqISeo5yoUV
nxoLf+f6cGwXgbOXJf6XSoc7xHPmUKl83zroESoSEeJ6NtfOh3+tBu+BscHzFHofXYSWTkGC4e2K
xzqKV59MwJkRH/EhN1c5cwUndCmd/ejYQEg5TrLvf3tz/6MyFL70WCun4kzK0Zoyi1EulEAksN54
njiKY4c4IEp96xpWhFC5iWezxUweF0/dLZa5Y9V1n3YW4Qk4AujJ5vA58Ja3aaYRc5X+rEqcCeHi
Hiw/OaOpQ+O/chE2NgV9csvNrMLsIVsN4YXa/wq1TfTGwJetkjbZhXp6sjH9bUaSijCXdUCZFWbQ
aHq3mvS1GWhYiR298xEDx1jLX+UiEx6I+oigt491gZic7SeT0YmAw+6hnWC9J+7FaoQbZypXiOLM
zzhwBGRavWS1dVCS/d9KVC9cM3OasCkTVksNlbGDNQk5WYiv63htrPdRcqtnoUPF7sAHnZaOabmj
YjPlwUaEJQDblk4GmZ9LgFRKZi12/Wg4zgKtByqMJ2dt5p1ig3MP7vtlIYKGyzINj6lNQ+DmNRl4
q+PtknDmncJ5EcivMPDGD4uYTW6qigPNvaYR5FoQJdbzILnpNqWTC1xYyR8DxHLjdGv1PVe2uA/G
FsowybC4Jy5I4lxmoPXybCcrk+xIXxriFxELwS0nlye6ZI3CL9KKdkti4+NQWMzFEo+BY845swT6
dQCMAftZC3R8rb0XvcAlaN9McPTDkgyMeBlukOEsRFo3wO5/R6k6vPpJM1wXZSXXSdjNrsXjPt+R
4o3UxCagh9TvcCahJYDsGY7EdLsfEfvDfaMLhjDU9aySYt+pHwmL4aWwuuBOZNzstIsbNgQ3i3Bv
I5ws85YseI9ueyyegfisGLfllyrC5WjWMDlS+sW2tFC0Jz+DaPxT53lva4fwE2VUt7FD9YfEx3yb
9au9Kf3pc4XjvVkz/1rO1hLbjn5PfW2z/0mRb2oWypmGkOiV/iejymnXRePFtGQkW6wVdvXiM4cX
CV6AxU5wKdc/LIxQSeLynm5mE645rncLNrHfuDgUnT26oTqG6P4vSm54GdEJoL+jTZwbBPG6MN9B
RUxWiVk08/NfJJEeoxUNzuo1V1wVvPIE3VO1o3jyBvtz9fmegqj5O1XJ3wkwMkF8zQU7oLlTxMH7
q3snjflaE/XZmgllRhYigbUajAtNZXC1MfWsEr/CB5/5DD9uUju5fE3u8NwJFKHIDPotsAqS2xQr
n6I23l1FAcOFUp7beb2QG3jl/X4ifycjOMKNDqm7wFywAsNCWCjzXcukioXtPAIAL+49r2PwXYVI
LplpPAOH/7PQVjMGLDvMnbrjtTsAqwdp5Ps5Ox8+G6c6YOap6h1flJvAEA5Ot+tmOUb+0YoDeLy7
5DbFzuyB5rVsj53TPtTY0Wl1/WYH0gw9nWILMvrutWvZX3H2nAx8lZbYnQfGPeueyV3HCDD3wBu3
lEM2wxVzs/kF9IYxtqKdU038Gs0vI/zvqoVcxMKSbKEmenOgl9hh9CIW4D7pG6OIx0iTebageY01
zi4CCvIS2aQ8zojQkEfhfnMy2Yyc7SUTM4dsRrZkSTyvAuru2p3GqGWwUX16ZGMyDs9Yuav72pPB
RuUBOFMxnqoVwRjpg2ivp0PfRK+9S8tSrg5PqnmPphpDIv2FT8fE7GLRCcAjLxhRJqW/ksx8mGml
o2P6OVfEVdtr9MZc7GWyBYY0gpCYvzG7jXakNR3GjMoyHX5XmbFYetVyl0yAQEbkfIXEFtYlzTu6
kd1oiGgtknttrJ/ZdZ57fAutS0KTWAeEtrcEN+WaB9xohygg5UW6O1jpzcZrymfcHv2uHBE88h3/
Q8T6YBXZcFCJeSonnKy1XyK5rGbFl1S8h+4xXcMLLxGOm4JCrSzNl1sRP5wZO3bn+oSjjPXbzAyq
NVc3+125WNcY05yJPgAUomK+s19sn1+T4e+00PvSPmUCKH//kxYjF1jEGFHk2bEJ5MfE490EHSu4
lHOqqy4pM9TBGc70lkcNONxe1x1JB7sW/vQwjKxgw2fcqIwQRxLKfOsWMvE4MyTgqTnRvRy8Nv9N
yku7cZCTnBTp4aNH/qg7nzJbnqogyw5RFrysMxKkwWkuxDTW+445OI0kIDSZF39VkkK1r/4xTr0m
ngQcZf0qcwUdKa3jQLjvqaWQeQYJvJZUUsATeUofXdoTcAYfQa1H3Sed6Q3u+hOl2LhxMsD62XKJ
KhXLrs14j5sGQtoEeIeVxM1zYK2Pjsz1vT0uTNoqYz47x6c30Lp79ggze5EhLyNEBmxXi7TPZduz
px9tnkGIlgTUCJsJQ9jHtQhAQysx+v8G5aRvUdqn+3LtyFtxxnFba6uaTuRRbjn73J3DsNjJCaI0
lY1ijeVvr5EoTFbQxm5VmLgObeSU5S1O0MfefWvk8zBLtkkS/CTp1L00nK6Q7jM/2brKg2+PBUTv
DAwkJPz8uAU0Fz9bT2NvQGMBBMjrLQKZeRukzGbU1JqDK63fzEx73sbsGHLNPq6ByxHRWvaB8u4H
XEb0GLrtxyrZ5VhJ/jDeyB/cqAMqsbDYW+T0pljCnvPU8WJ38e9WRAdoInYLO59RBuie2759yTu/
QOpd8ebJCXwckmS3FX+cNg/j2odpHg0oxmbgbA9ZC2VOhNEBufLBmlezCxxQHtRzPz1904NJ5WuQ
ZE9JQD3Xrz/MM72d3XSkC0pA+n6WMgO8dUJukP7RyMtjMQTpacmcR79I34MF1HbUvgytd55aotmI
6eKYtKqvGlzhWg4XZ7bUQXE+bdC3A6qS/QoOK/qhTMGLMeTMjazwT6pE8l2snOIkkHf7tnMhzHUd
waXb0K+GDZJmxn7h8CTVwrcApB1fdXbEhE+E3JLd4UPAZ448WTSIXYvEL4/ZiNkDvyUanSL8EILU
GL99tJYALpcD4avSMwvIm82xmW0+rGAXrKxiJSD/TTuVfewBCzdr9EShgKsv1VyP7kulIpZDsyGl
oP6V1sNPV1ZUbg2bweCuWuUmSb2CHCTeWTledaOdHQFPmAqUJojeZi/hI+pPC78ngYB1JyXppWgx
XLjpQm5BWDU7S/aQB6ddRjyyPSbzbnRY+7ZrtO6HTp+W0IXaL6dzsXTdCcQGiayJeOhNcRbS/VXV
aDYHEVn7fEivq6vNvViKzz4f35opWE7jECaMJogYyzQp86033lz9+0iRv6qGjBVoTTyjY8l932L/
9hicsPGT1WYlyRYJbHexbP2B5ptHjX8GSg8/XhzagF8mWa0ElxfBpRgFsTA1PnKSI16AS+qb5eUD
aY0m7ow4R0IDp9JP0PjI+Y+lxa9l0HzHmnBy29Y+GzsWbHRW2YFPA8tpGBYfs7T+Elk+vkhTYy6o
cduL0llZ0KMVWWbK/JrP12qrC6lpEUJVQSBtuV7zLHWfHXT5pNQPgNcEK+xtj4x+m2ULGceeeJt6
UlBJHkaMSAnehO8DUX6bluwitr4lm/SOm7FjmLEJDemXTD5PqskcdFcEW4jVPy3UbDHRJ680wE/Q
v6s4j5RzIMWwxtrtAZxBaaRJvtE1wWzWcItY1qYFPOhDRuMPaomrMONnSi/87tdon7cB4uIEIWX9
aasWcd3U2ctyMTJIGbGGrutdVHYbeVm61LGL7ByLTln1zqOjLK+8X/yGL0JCIcWUSCVu1k5b+evs
MKXczSV+kDO7fqIZbI+YpdxYkcvr4rIhL/EkZTGF0PIVOMHS7MbGbn3YE7ROO28yBc/B4mvWp2lT
PppSVH/JVnfQioBigD3FP3qXe8Ey7AJKxpvtpeRVHCIKDHqpovjrQ9et33E1cyBUGRqjeIQrqf9W
Cvj9xkYZdmQtuva/emauamzUOxNSPvdUj7f/TUdUl7W7EFehB4+Kqe5s4R7nCjzqlgHgH6ldh1VO
0eZcurqJsdlX1d1MNFR/ZjuE3MhOl+gz7Wu+r9k3wJtSBOffnT0Wy8/kGBP+zIhQ3rMpsXJyHEqM
0PQN/nFNu6l+NpPdyNhZq/LetQ0xizZAIuK1TbLcWzoidC9EXV0f/Cl1ialRE4YMVFkINghQILvX
7rHSvHi2GQ9OEuh+b3QWFkfuTTLnWvAXCdRGfwmuUSij6FKuVqg/qfdIAxoQdzbbRHFobqYonMQH
kMgWxIi/0sBm5ehbTBwyJnFiIMlsj0GUny5H5r6T6MdK9BptQl3Wu+shXRS6etaX9qsMkijf4bKw
14NRtQDnYgad37d+ILJTpIkWZmCcN9UfBjPZfMgY0KA2KnxNcZtNunUZyZa1Sc4FORIQWtTUsXXF
xVS9DML3KatYGM9PTVXq5cxKtgIU10lHnlOZ5M49MQykYncuW4+kLZiOlL0rrK1YLPqo2Z7MD6Os
eqLYClvrnkaRet6yyoLhtVU61rPtL94HTvpp2bmdRqngDkV00/gJVSOqI043TG+27iwbyCbuO9sh
/A4B59kivKpnh6vwEDOWbBtNPo1xUKg49BfOo42s3Dz7avXlcUhzfjOFWXgZdRs2wV2gUsQhSHGJ
w16UQ/8/t4uJBUo48oZLVYjHvKZqvyudwOff6oPl0lhE35084TfggHzF9cGBjnY1sglcPZbkx7db
ywxMWKF0zjgtmoSDAzlh9iLLlVmMVfrtG6FimcfeTK3NfWe14aVA3fNHLK3mxvTShpycaLpDNn9f
OGwhN9x/yE2MMONT1VYDkXhz3bJU9BaikEQjH+YQ4fyusKBBHsZ0WPFDNA50FUQF7S1Hu1bsQW97
SzBkXIWk4JabORtZzpKVV1MGeWmRG55Du/pGJWJ/w+IjLtI1/0kyqahELN3Rk++tZ6x+Dw0tau/J
ocln3C70bGjl+WSuFcfYbQ7Z/nPrAXZPnYcckpM1I1crUNS6p3DwnV/Cw0oAeibAZJFNQGrIYQ91
cUJZSucO/VCh7oNc5h3bMMdaoH0xP3t+9loSD3JrLjF4TcBDJwdliV9N/1K+bvkAMY/5Qp0puhVo
xSY5VRn7KuyR8nVg4NGh1CpRNzgtKVa4E/IeT7wns59g7sjEqos82ujaDr+qUrXX2UTD1ZOCsU7m
kHh3G2IxZMLQ/UaKEa9xNJSj8zgXfDukwLnq5BVTSKNdyPGncRzE5v2slXNvkPsdpapwyqw+oDp6
gWo8UyyUrGQGi4PTmtPyrAnsmyjUXKRblMxi2CKQZwErc4fP17Vmjk0bRRVGg//k7n6OTnqp7OIQ
DnXC8qO/qdmXZNZEDk/dA+Zijkd2K2/jOGA7cYmD2eFCL7tjvtj8WqIWJN2mDkfxChITeXDhuu4x
cavsbmTqe20sPEiS5iDY2qgQuv0YVPars0Ta8M1CWottoU6A2ZYXnTX2laghJuZtx7hy21t1FYcq
b9NTY7u8loYxoGRUxZzt4GtitHFlpjfKnd98ILjl+GC0NJS4/OSwYJdcszFep5Szke4JHmNVLe5f
7B9uFrsk6W7HHE1eXEDnjWKXbLqthjJ7x8CnJtLO8pu7PicCagNPqzlVtm8+fBOiX7c9mzuon5ku
N03DZduAMdrMjT/97v2muHFQq7ChB/G8aSMHe7jPFt/6RttEzd8KEA62zIg9zwR/TXJCYDeZgUsQ
y6WibNOhF/lHdC34yxxv9zaZCBPbhEUeyk26MtTccbTM/T6v8W+B4kI+slE6Mv6O8FZRnK2wApVh
8zYQhziIL7UW5hP9EHLecJoBTqVhGFPfq3d2hmrZgRhA8WkJJKMselNEK9rn/LatWUIoHprwnzW0
44OJ8GxR9rYP0I65NF17GWvcFFX4aZq5fV09X9/DoBLffceDsMWawLNUOQr7aJ4O/stQ+4g+kf7h
o5NL+JUQjviBrI4/WztUD9eQLiuLLQ51Vi8wTp6jvm1QIwyBek2y4Y7krYEcaVFRow/j/FqPS/YR
DR14TSuoJFITiP02CRqO/TQLy/r2FLIDwnCr79y3YW4UHr5pUdo0UePaMvNRunpmfYLCzhKtGyNr
IhSibKU5Dbr3AWS1FFGLRUUyEg60t5xZvSNPzTACeVnKb2ZFm1NZBt7mZM/ei4bGKwjnK8wDsxez
c6a24ydys+mZLvd1VJ7DYSUnxMyjtxSvS5/Uf7VRXxr6zM6XplqRiT1T7KdXh5voKWRxWF6K4JYl
MecE1/lZhCW29/ttx2oUiUlS7NyArHoCjfSd2zQRaJygCHBrivEB6KtGcp7Z2U+eRgnCETk0bzng
1bt1RdyzZddXYsU1IXeKvfZP6CTCP/zY6ZN0ExRGY9qIO68drLdeB/lPg+SEiFMJRWVv2Auz52Ms
LZGXNfqUh8zNqQREvs9ShrtICC0e7UJJrjPHvbljVb8wSoSq3T8UNBP9bkULPR8UQw1eqP9cC2uo
CexyXcpyaVf21fFXnksqPZ57G7SSjzS0KrZuqNg5LAOgnLOAXPmPDT2iNih1TPUtzMT//3smh14M
N5JzBjnFejFRG/3W+Wj/WCueMIJro/Y5yzScSpSBPaMTREenUlicGflcccIQ9ctjjEIwO7iJi95m
CBD1D0XH5dNwOyM68vhj1u19UmlNlrBy8Nk6Fuv9acCDu0HjiPCqo4VJk5liOxtSzb/OhADlO2mD
aFGKovzuUdVAOiu8i9X5nLpGqgiEGuMw+JoCvduIZOtnXow77EftKeDF+Ab+0lQk9w0W4DjI52Vv
pUEZFzAUtpQM7AKDlUHjZrbKEDuOmG/tN/Vyx164Lg5V5JhhM+COhd+cuep7qunZYxYLGIqWZAig
ZaJr3EV55P9DqOxAf4Wv8j7xInOU2fCV8MwGksRTJ8jml8EJHHZ4bt2jIe3sLo4myzh/xv8+rHFc
s/WdGYp65wX2RoRPC6rBQI0zI9cEN1a92pq7k9rZ70MgP7niExltRlr8Z5jcoxcXsTWFOajYaL72
Vr4UxQZFNE4EvjcM/2XVYPmpirSO3vwwTQ/4veWL07A5nfXsvWe+S2FZUXEBAvwfe2e2YzeSded3
8bVZYDAYDBLw74szDzkPSkk3RGZK4jwHx6f3d1INV0norjJ8Z8BAoYDqTol5eMiIHXuv9S3OcZ9d
MZU4C10f6ZJn4vu4m5YbJFYAGBcvajc26BZWF+ybyb2HNpYWvrIbdxtYEeVRO8fxvSayUp4kmWe7
vmnrzzlDo09xoLEWJO1zW6FPbv0m+yaWJmI3Rj9NX9e7XkRFtZ7YnQeJZ24d/rSHV7bB2Q50FboB
HTIbci4jhJz3Zwk5162qipHgqiIP9UEUc3tCYpjcMOZ8F6A3+rUdke8ArQrsxafKyWZvi3GDL5T0
RfaRrDWOi2CSBLXtz91/THpU1ngiebUSRO6b2p2nu6WPoaj5YcsTPtBdGc5uxFO6Iu6X06T+MLwF
l63muuysTu4KnpQWglhMc/njL6D/zRtRYY9Fc5BW3XTnNREllwwupzavV2xSo1Pxv7jTxIufZQHP
JQ52Ya8nr4ots0aYZb9ll2cFpT0eQ2Xb8854S+pce5os5WsDFTPcLcJVZ9UT5o5dZuAGEcLHX4Lv
kg1qhOqaHWSbN8EWhIdCl7H0nIodMw7ZoY6J1eCbvawCEfQr7wRiviOK188aTPskSGG4/FjAsBro
WdF/GhJ/HZoRyVwfuyGNkTxxuBj6WBQxVcUlPU0I8MhLNziiB7/UV659QMSJkh7BAvMSKhT6admJ
sGDOEQP6OhsrolfM7hr7LT39tf9REHYsPvZzYZasPtMYkMUdAjUY6gRKBjgcfL7dXQSdJjgEsWfa
vfAugsiRF3W/hCWL17zwXhztNM8+WUXSdGs6vh7TXOQ9PNUINb+TqWxo7SPmANExGE+ve0MhtZqb
cLHXZcyZCpJWwjc523VeXtXzJNJDn3NtWFtZeSETVu0Lz5BHO7OaVLSd8qmnHxW2yFCkRwMJmlEQ
PRoylC95gCY6wRgklRBEk43ROclwdDSOAx6wUz4uXrCIytrHIsEMvkIZ6JhnNdSodCmLGBb1jYdU
Ctc/T06qh/zTz+8QBinLZd5FWX8YysxWq4afroiyrYJ3xpSD3NP/YShsy667cxKV96wqvoE0ENs2
KpZ+whyUx6FifgX5CsU0BvJ7zguh3oPjtrEljEXxLgmYxTcWz3OxdpaZRqsajf0Ula3bPE7Ic8IT
p3oeP7edmL6giso+dTLgkU/ouhAToLPwyN4F3h2hRZhzRoxBZNBSzGGGdQzYDkE/lUTWT0J+pcr3
P2dNuCXJHhFVgsXmIuedQ30zJNY+HIPoUwQBii0kvxlGF4uH5NhDGwJUVBE9RCljbNxmpDFG5ofT
Bl/w77EiKsVmvTP29PJh3buQm/7k4P7GL/7tP/9PcMb/ERH1C0jq/yHosY/f9D9jpHbta/n+/a8Q
qcvP/2RIBX8oWjdEIrg/IcQXePH4gTW21B9CMpUMNOZe7XsfzuV/QaSU+MPmvItEXnHOkJ7G9/sv
iJQr/sAPqj3f9aSQ7Nre/z1EikGh6wL25DX1XM6v2r/4X/9q9G1Y7cOaE4oXN6yjvPzLJzdDIVe2
RXcFrJul6y+35u6nyfOvjuZfba1cQ7nSEVI5dEJsbs1vFlO7sGoi1unp5iWVGCYnzZIwjrxR1dQi
3geNt9z//SU/cur+tJt+XFP57BJ8FZd/Puyof/mUVaNorthZ/6/u2c/OTjeFqVwtDu3gKYIsyTCd
MpuudfS5dysL1UXk/pjYWd5GIFAw56ScXgIjR3/397/e5RP/+tsRdw0ex1Eudh7pX8jTf/ntqKrB
OkF24SWfl460ys6bNyFHw1tydNkzl3ykB//RGP37C4tfbbjcFw/QnHRpPPOkYcX9zVXNoq4hqlhs
B4Nie6tsH/BuLlEUlhZN5EPnlEyVEs9pb/uIAd65oZbAuuh2NLrbCBsNG0mf5A9KZOafLN/iVzPy
x28H9fuDlOZQXcnfvO/uhAZmRHGNMqWaHHwQwrtrXRxzVUs7adU2+KcOCFP8EoIIZ4495Wn1o/Kh
i6+zwuq+9oqCrmDOYV3HpMDD7fGsoP4HZ7pQHylUf36BGlu6dGzH1nDCfAXs5LfMIWzJHmUTNwMD
ujoSYII0Co/2Octy+6Dt9hs6tGUr3KD9RKyL+9aQW9zSE9DmlhIYnVUaqS8UpshMkBp099akJbyC
/GLp8yETHZshUp9R+3LMrJOYkFzAyOK1bxmlo4IeiKrG3Rbvm4jpzmbyLSIWxjmgDesGiXhbQjJ9
D7UT9uEltawtsztKLDQeUJqkvCeSBdk4RA0kSfBcyDW4tEQr5mz0WYkqyYVY0rvYG5kYRGAccOJh
SGMzY3HDDngpKsyjblUt+KIm/01bvZ1vWlTwHU5O8KPDTOTA3gw1Gp/QAN6lBaprBvKXngikgarF
7lLTg50vBhRkpFjQmZdxYifOSE0w1/RANVuacXqNiFhnRFUG1LEeE/Lkak4UxZhcsmz78yi61DMj
7MEeXNq9deHct9gWsWwCs1inugM9tmi3vS6Tjk3b+WiWWRNtNHwnHjJMRh043ezW5VaaagmbfRNM
zN6qxaGpVwxJirXw0nfA6RKiJ3IWfjBSBQMvzED4+zBcn+oQK93OLHQYn4bOdGe/G9GyMcpM59ve
loqN/nKW5FjV+ZsgCvxv+bwQ2aNaGa8L0SM9hz6s3xoO3vVKLD7KeCItKbJdwzoN3Fed6fFOaAUh
qzFp8rtLIZ+i6gDiSqz1dlLp8lkv5BITczx/o4UGocpSpQ8+GMfF0o8G0wxkuqO7WBHPoNPTfwVy
t3CW7eP7xZc0CapxpHYCMNoudHYo14S4V0zY2lPIYIDecaqC6al3B/xaraziYFdgB1pHQdncqWgq
21UDOPDFYmUZaBjG3mPNtHqiLT5g/0uLaLz3ITjNq4HGJlacNkjQU7VDhWKrZsqbGXGSOX1WCIIT
DnwMSItxLee99sJ2B7g6/TanqIlWlpf1QFQl9etW9Rh8UAr1hOJ457E2yzcBQQ8hl+n2pJgOTOE7
Pz5KwoG4MhyZgxlbeWNCVRzRfXUvqu3lRpoQwWkiyCaZLv2FzlQ7ZQY+9cxwja/bhxvaxeg1M5rn
O4ZHSI0Q5/DEurURu4n6L16BFmD1HskeX6jKUbYnofMiSgpR6EtI89dYK1rE6qrvgcNIfyds/R2t
fPoEpy/40ViNImOFPx+sMZ6TNFFDqlxJXycUoqg6Z+IGAHTIequQkTymrkWl3ZgyfckqpJlJ6w/R
dmzAvjGkJYV2VYMZs4nuCtSq6DpWrWWcl5OGJ/iIvUm90WAob9vL6NxrGvrtfamPTWKqKyQg5JbX
tqo4qjmsJVWDZw9RR5aanZfiLtvlvVvDiBXW98qHRNToCQadqGvG8FUYn0Z3jvHxV332A5EMCFwc
ixivY4TVKEWs7I4YFiQMk64YeSTt8mBndcLQzXfPWUT4yJR2VnyNPLoPznmDa1EMBKBAoMTe3Tl2
u8U6ACy2tNmvbBQqHDk1WTrGjJ9rBDfg9rxIXjtdrHdd30R3PgDLfZohYUXzirweQ5pzn3Ho33Bn
5EF3vrt2+0p9aoK6StbJnGCFiStK9QACCmYjx6noB6SApmJaMlBt3eQ09828t5tcmasqwo8iS3ve
pzGR5Oyq0AJinF+P7Pf5m+8l8joV7bArCjRB90aQT8QB2gcm3CxO80DET9AerKXv72fpQT+xE+wm
agj87IwtKd4OONfviLhG4maPyOd8O2cFw3Ww5ilevsqoc/tVWQF8WAI8Ohy/KxcBdF8V1n3Bk14f
kzFYOF+6HI6P8BKnYjN2U7xreGJ5ozP3piOafR2MAOkGxx43qRdb2DDSfmPRHz4RmnU3+OMR6f5T
FfrOVTbM8260GHhmzr7R4p2s+ofaDr53on4QVbCFkfE2R9Ftu4w7F8pfYhn3qNquuXVlK4CUM99Z
yR4ZhorFY15710bYya5j5qSYNp6mgv6jyhB1NRqstUvjHCZasTxzWJp2jQOEvayD9DDMHQoh35FQ
JBeclxFKKYay8da1ombPM6i3CD/NG2Ss6TxwiYtGo/K2rc99BInTfAL7HzKxtq1DPC9QJWyad/j9
kLAnp1bNPU4tJDHnPhUDVigbSjh9oB4fe9a/pkQy0XWyk2uPSei4EVZsg2Ye2xxLPEDo6BVQfU/3
IPStxzqJoh2rchwdk5TmFeq4IleHMIxs/3r0GesBEYm7p4pG1QsDJsEdzgqsnE0fPpSNXDa0VcJx
xUPISDEQYXTCJ+2susmoq4GT/k6bZOr2FBjjGmaqQuWTjLgHR2aHK5+pb4u/qZ6gFNv4pz1pI6QK
mqHptrZwhwN5fuoGYTpF+yxdUpKqqoClQLIQEALbLMtDSjuCV9hSUqzduFBfml7HAVrJGHFQY19G
dXnkDDtN9fTMO9tcpbNNcB4EZHjP7VAyDJuL+m5hAeJ4jhRuO3RR/s2PDFL70NfbuRUEfsh6Vi44
hyR9AhMDpdJA6wTKKAuPeL3Rcu+1lYRrYuayH7WIrOemh5C6zbDfHLs4iiLUTphwMq2ZmUWZ8zx5
0v8M86zoT01Fvwt2c0KWG3aPkP1imMd9TNP34JYDpp4hCjZlwrwblUGJINBJ81vfCqYvvVMgYk1V
e5qZ198P/N/XUomXwU+B8GUu1juZR5+ceSxQnjlGfKXVpc4BNOpDFObiRwrb4jnq227bMgV+586q
L0aE9pkvjieGjxe2GyQfNM1om0BgabA0r7xpkZgK+nwzl+3bRAd0u3CCQz3Y19TuGcbaDD/lhnef
vR+Oq8QhEuXia53RNPZbkAQCfBHhB0g9ThnqhXKXubRC26xCb1fhpJrlNJ28ohv2PZj9zVhXA6LP
OnlJNfXeUnv+yUbxIMiFmvgmARbNO9dSuJAmkY1XgyfPSZQOpyJsvVVIu2MV2qN+m21G3T5Q020f
QuyRabR3/WVWqOK68YY54BmqQfXQfwj05kii1J8Ibmus2r8blRFPGYrdc0Hb+GbW9Xw31wWxg0te
EoM5Vrj8BT2uBR+1hQr5KwfSeN0F43QfsGvsfdu3CL0v3OU2liWNX2g/K4J9OQdxUmy+lXSArwox
iHPbWt2z5IR+SGcQDAVG4WuwhdFdY2eE8HW3mj4cPbPexjQUhadIW0csQ9lnZPDjqwr76hnTxLjP
c+/ezpi3T9m8gj/a7V3LblY+7a2rtic6sWaAuoqF5+xohPfkdhZ6o+DhsqHl4w7kntrl+IsY21sc
E5uifpIjJ/PKl/l+JpUPQRno1YRJ536ca+QKNfFekelvgkyX6xGE5Nm5iBdwIPsrIafuVmb0qUaP
wZHsR9IDGf6d0IZbTxRaGDBVaZ1Rii8x0uKx5ntnsrFpyP2Dfeo6n+Bu5HsUjsuZYcK4KXv1Ftcx
ss6yBzMRFMO2yBJsX6H83uD5D3Z9thTEdhEL2Vh4qJFnwP2PZ7RExVw9CeSR10WJCZMdKtHbKZbU
0DOy1KXPkHTo2JznWnuEGc3zIcO8s6mtfj5jw+ue4iX7EYx+9w2CT7aJBoJHGcNH/koneHGSfgz3
NSPQfW4j7gMVioUG2PtVERff5rAKd1Tc5dn1cBKSVwKtWDbyaybDeR0xIWPd6bobPeEOqHCG8ExB
pI9lyiQJ/w5PNOdz1P18xUm279Bt3OP5d55QkKWHqRnKHfoYlN112QTXfdohm+vbBdcTNjRbtihB
WXffAyrD7xrv+qrHq7uzw9A5Fhgwrl1k7Pu5w90XuCEnJmPy8UwcRb+NaYz6C9FQmVKYm/MSFnLg
tC+iMhvLhOnJVIFPdgUhacdFDGz9eQP3eBUQM2O1A93T3tgYUqflCt8hIj0TPfKd4M2QidyEcdjt
elw4PhAWdHdTfoR2cNe5mA6kxSYtKiJQ80Lv4zkpt8BRyH1pah4RHNLzxobqtPKLeWDoQopTdhlL
CfaWJ4IpJTkQVQJkFNvYUpbyPffsYlf044M0NQ3hdgjiFxtjax4RTQkB67tnK6Z//Sy2PlvLMUhQ
jaNM37aNuZnzaTyzFnBgGy0USL67HDI63uvYcdhLp+TKQfw4X6K0US4z3+u3QZPP+8GqGIYHbO/M
I9SBhle4ozj+UugRvTXM95ci1cF1M+NtVlWMy4Kpwk6PPetIFrx1gf8IX1SsGcySxlszBhACG5iH
9dXiBVoxbJJXE4Hh30qwLi9j4XMLJkgVR39EoTEvRHikJHKsR53px3BGeTOgmUA9WcAdofIJD2pZ
PicqRgvqSngJiernFRtYsW0GnD6L9L3+6E/eBLGl70GdZQbPbdwsKNhczVnJbTgirPyI4sPOy7fQ
VC/5NPnfmtmkjJm94hZNTeyhj+/VNcPbFMl827qfI8YZJ2+ohhuLBv1rZon2bhRQteCgzA3+RfXq
IpuAXeW3Nd4CD9+Na9d3XmqnJ2BJ7nXrlPIOm6G7tiuOF6NI7HuOkWQKohzbk/Zcn6RwUa5FcHuP
jDR6tPj+eG1wdt8TT4OVPAn4zwL9dd9b8tEUk0VDw0V54Q7irRhNsSHXpG/xRIwX6WaXzYcgK5ku
dvS5jsrTHf/iJNDJBrMOZd0zac/2t9Byl23Q+/M3yRO+xxY+YbmvRrHqYpGfi5B0B2X19Z4ZByVI
EGYNqwJQfLOxmUjF7GpTQghJV8hn7UgA6GGlKDoXE7xU8IOTtS5s9X2wOhIa+7Ah3K3GMSkXrrRJ
66FHfm3Np6nVtD+zrH0Pmyk4ZELIz1U1klldIu3C03lyQVOuLU/qJ8r2x3xQyVWTco5deXK5hz1l
v8QepWxcT/0BKUX8lrl+9r2GZkA3wKPMgo9Kgk13QmsQXJn2Aq42OJj9ofHvbd2W25SH5hCk8KvH
FJ4I/swBrb1x9tUcWQ/OWN5Pcw23U/X3feWI95xkzrUsqvEaz/IXYQdk7cQC480KY3H9FtjuYO9Z
kXCGw24xG05J8O+BZYYHEkzrz1OrGtIaM+sceWkGXCQW9aq3o+tCdHrj5ZeAryRNvZMspxGfWFHQ
96CKdXehn/O8mwnbfCBd/2Dmdg4f6nzOssPAtBHOHVDKPYNm77sePfBngBeu66h6LGQ4Ve+xmS6p
XoOjSnEfFRqge0UzAz1rrsA5qQbS6dQSliRwR1Odo3CFK8zC4m4jwbzmU0PPCf+aV9tvIqi9eRfm
Y/81oPDKdkPbBPvQ9HjxMr04Z9hF7v3wIbDyZwjb+9l1USQjenNcjzn4nGYJ00qNK4u+HdVxMeee
f1bNEI7oFbMZH3ZJMvOxXGizXEHKooFWWeHgrESjAOS3QlgwAX1OWWLMmX2P/ow3bgz6O5bTMntt
oLmHqy4jIxeqAWDjz2PMUegmzobc+0HfDY0Kv8dwGVMmqWHxJJbZ7cOdLCi5McO1tbhFwB1KFpah
S3cpVcu3QUjS1DkQkLWY9w8BW3V41u6YfzIXMCmnpwa2rV24X5c28/p9UvpquQH35CT7RNXxFpWU
e9PzlnE8Tx1FAt9EUt125tR6HRFN1x0LOogkxZqwu2udMCxP2umRp1alk5D2VxZXZV5bM1GG8aXc
rPIJ0SBiIkrNIbqPFZiJFUsCBlS8nBeAd1nnP4KeTutGEDapnkWgTb6vEgT0PLlE4myBhtGBhClr
mm03jmO4MijrYRPbEyC2TLcezXfakcyXG485cus4/Hy54EXfo41garJ0zXQ3LAOvtxeh7HmIE+ei
9Os6flxTdpYM5Lv8Kax5PHdiwK2P56DDO5stRpj1ggtkAAh3mcLHODppD4V0qGsm+u6uii7dkdSx
pmsv7fRC6o3uXxhzkGyQxbl68CorwG2uoAlKLG4gl2Jeq0eMYv41VXl8HUWMHdaynxh/Vx8Cy44H
gokv1adep1EG+kpfJDP41jJgGfmY0jsfSOgKV+QLMRXOJ3hqoIrJr75Qr/Q9HBNYvsSlJd6RWbmk
qVHL8S5SkcWdKbGuFpjZ4Fqnhiy1iaKNjlNaTk9p7GqqZPS16JsGdBjrwUWjeVzKMTSb0ClYM6aq
/ha7rQAIjR3w2dhZ9thJWX4zOu8/ec4Y0Pmuu1u0kCTmOJXOk5VaphAWOKEne4ibyj0oLxQdRBdv
8oE/tnRnsaFX42oYVXfVNTm+I8qqO8eReLf6oUTRgzQOTTVt6mZTA1Yg7M9U6lnZhBMBS58uroY+
1q9LMwY7rGAVO/RUogP1az0ULwTsoePwi04nP4ZgoEkvYt1nh250KffpOJfFjhZMF1xF7LX7QLVx
TR5dOE87fmv5OgwBQhlJTidPO5jGbT9pnjyZOeOpnZbkM0bi9gkCprkRbRbt6THwuNi4P/2NoXaM
DsYQnHImpxyISFVHDK0ridB9k7gFrzF2G+nsi8mmqLKwYN6pRhfyDDaOT2085eRHy0lKYEBDo9m0
w4g4DE3/fV7jOwjOU9nRnP/JQDboXpBAG4iHiZHFCdc3kgvOaTzYY0qtv/FUb39N1KXkxB40Prom
LiX6CYBVFxsZpBq/L6zj3A0s82OuKSfmkFsJHT+4kFUTpKexhwwdT2NbHJa2yG463wTOrWRk6tCM
EJRVNRIzjKXa5SO0vJHD2oP7jHPt41m3/Sj+PmWp421djng3Dh9SbuqBuSb60YpQVIDNXzuFwXXV
jJ7A3NKZ/JFerg/91GRfZ6dB/P4hY3IoOFHmRJn8RDALTtC+JPiziHRxIQFNw63Pq3dJtdLTi5gz
KJpdQGPlaCdjyaH649HShZN50BRzA4k/CsHsOOCVb9y2VG/hQNO5MA0vah8ZvrpYTHa816Oq81Uy
UHJzRaLNNtIFjbOFRl/vMp+MryhtLKzx2ptrAh1d98YNGj5an9v2fjTYrrZeaHlbW0u8iklTWzFP
O6EswEGc7iLpquS0t9WSs1u0MfOUoUSNBqIxB+VSDPVYbVE5jfjO5oVYL/IAm9sPSdbABtxjv8Zc
veNwU5RXfTqOV527+JwRNZHkn9HGVu+z1qrbsIU781lxNpruu7iMKE1RWTa4UJd53LTICZ9HA1Bx
3RQouCA5INl6+JhboVguiqONgBTVGGOvt6obg5sBbs28I08EsZzN/sicNqijxwwktHMYLOFtPV42
FPro/T5l7qwTzqK+eQgSeiZHvx3LaovG8nsXgNWQVUQ9VyVucIwHWkUr/JrmE+qJZdqAYJMkYGeg
QNdVwzaH/cQdr8KGoJxd3ZXBnkY3aCJ+gkiCoXPYFWIvj4CZlPDchFOGZ5hnhfet110836WBaaKb
1jO8vKqYFnNlT0PDG0iTxDl3EMWBjQ2G4SFn54tGPDDhsmmQyKPea4v2B/HDkWFgZmWfatnY83kk
6Tv84sBdQYDoQOw4yk605tUGlbB8csJLZeCTCutjXL+IzHz6E82jG16I/DEIwlqYCzarIrJ1Q/cn
wVOIMQzrzkVOxtgkiY8Bd4mjJZa/zAAAYJcApRNfDJjT2Bb9HR35tLsvmsR5Xvql0tsOSy6WDQLo
1NpvVK9uewvhMW61ZOMP9jkrhfPQR2W2a2kLvug8W96jxA6v1VIJjr6w5tskWl5cVSVU1133QOBt
daiJA4Kk6TG/MZ5/yCiVbhsnaTdOLex6U4aLvqKQ40pObfeERCj9SICWec8KDTqYwDe9JzWtuWNy
nX8XdTv86MBhJLxV0F6XfGgeEux5hM/0BQzFukFJZGE4JlsEMjgQ5XB+0faUHGCObA2MwmSTxYv+
OrlB+KWzdfBsUfZutEnLg87iZpNakfpeEATqrgKpnWtIZuYIMMG+jV2p9CFGreCcxnAW5BODcNkk
MAbhJil14EjVAq9b0uqtjmuPBbwfrWk3Q5FgH2riV7m46cEi+3SV+WNw9qQLSBq9BggBKzjNcUEG
wZTpmziona03G0RQqFzDDCUeLgWGICE+1TxeHmNCXmxmWCVCrYjA7Wt/cadDTnfw1TF4R4QOslve
oNraaDxhcL7irn/H3p/TM2QMxZh7SK8MOdykB9BCaRhEJyXZQZxydwMY+Gxb6SK+Xei1Rquk7him
qgh8FUBLRLYkfBWPi8rjH0yvWewEmLBtXABHhTMU4MNti9hZx0NsxtXsZu6WmrY8jaaW3abJEkT0
eV/xteK0SockPM6I11F84qHyFoFbv+nbK2dZoqOocgZjInwBf06+2KxCCwKvQM23XdKxfZlH8cNP
8JrjqnnWCP/ZCqtsO9PNumJiOt+SnZBNa8ttk4fKjGqjW7/HeKsZ9bVhp07mAo7x8GM8kfLtv875
WF0JRBWAuC4P/gItcGcrwqon1fBsBGi6Vm2I0mXNr0b4aVA5OJy07cp1OFjjTnu1h7cAAEb8VsiO
BGzIYbjayCa00uSS9TV2BkUEBhDXH1N4PJyM8ReoRwAtxRXakQoCku3rFespFCjuGfNpDvl3bj9j
iKmxcVwvYR0cORwj1c1VsTFZ79BgK2Mm8yGpIGt3xJOWIm/8OiUX4w7JTdXzWJNunizp/CWoG4c4
GwZMKc35l1JgZe1Dw5aakH+CgzmzE+Kvkd0yPS7ys7LYyefS8aIdIRPtZsT7Y2lnOKiyhql8EQWt
/zt4qJmvGg3cYgX0RHuXfEpuO947Ba2GLTKsTniJcJMAwUdVOZb/kH3wqxoHMYcvHY+zABoER0lP
/kb8b1kvbZKaWXM/BM0f/ssl7If3UTnM2uxC3yLuo6r8ey3Or7Koj8sqFCSIvWxB5aZ+u2xJBpla
ZsMIG0P8Rb0M6QYCPnd72xU+BwNdDv9E+xf2ReDzi3Il8OHwO1oz07ERkv4msWk7LzBFzuTZDO6l
k5kCNjgmUNqIDXGUaXfxNPZPU0gmVSmop5E/4F9kzM9pb8i8BaPGxfQy5x3wdJiDNgdX3U31i3KM
so6eRbccQ7g/FsvrpKoqfq+Vm/7ANTWnDL59dCnKLqkP5lSYdwgmjH96HGOCnTkoi4PKq/I+paVB
zl6+SHLU6v7Z54Q7rpHNFvK+gsaF8Mfua0MqUDH0W5MSRguzLdS4joxiNJdyKCJyaHYvmhGrzlhF
eelokwW2eAqSnulpkxrraIczZjwy+EgO0R4sVSVL72ECEngBtZXowKaRvQ5qAf1XSqudtCgu103k
kgKbRtZCWWgVMB7RXdkeLDsywo9+YpNtDsBnPnr4TwIM6IrOB7Ke+iQyDwwKRZl8KcFhk62nKut7
UWI3W5UTkTR7plXJFw9amtqDePUN3k4xv+e4RPBM4hlDPj7A89mmw4QoAPCVtzHQhC+HzApLoUVn
zFrbqUSwmxcGJE0bZDSNITS2Z/DYbDP+MqY5mqEWiUukCYjd1HXQchazknIfFR0SucqTONFTz/QD
jYY4pyVARA7LN0IZFNN5j9lW5Hawa6Z5OdYE8037j5fj/8tOn+b6+3/9t/eqL007P3yPQI/+VUbq
IQX8z7LTzfeyeG2z3//AT92pQF2qkKoBAgr0v6I8fupO/T8gZjqSIwGjYB0Qw/G/s0uV/kMjzET3
4mgH0arzp+xUuX/w132koPjoWQWxpv/zf/wb2fCfMuK/ikB/lfYRLuJLrsyVHN4FF9ncr5LHCkne
BON9XI8VzkoKhWQTmhpCGkX64S/35N/oTYNflriPSxG6StyqtumjSv+3JY6wiHBx+27CnAQ+g8s5
u2TusquJYuwqJpB8TyGbP6d16++B38XHv7+8/DcfFWiVYlNRl7wT9zeNZU/3LSyQlKwTN4viO+EQ
GexMfnKRoQ8X362bcnyUsJOvWQTb71hv6M3EcSQetRw0EBod3qGwbzWRibONaCpTlPuLaHWzC/Hk
g2pZUgR2WqTjD+ycOqWOj4HcND63FWM0gA6QJ8zC4rYpf0whnepV4aRarLQ24jEyQYEjwm3Ct4i+
4MswKOfZJun4OhguvqCxzOPnv78pQvy6y/78VjTeX0m8Dd+Kd7lrf9G8zrXNQJiSmATwAKBYb7vO
K1QpJhYzKBtM7annvtjEHbzm2IAldCeBA7VG/ET3aJHNt4VDJDlAyKgIrMgvKIwkqt87QccJxhcY
hbUqU+qfPILTsc+LXr6LyVFiDwPZPIXGQWkTp3n+pno4jTvkaO108E1dfZ56XyLY98L5QZEHirTD
j+H2T57FQok2x7yn/Tw9cWDriq3FpxhvcIrGNyzEjYPlHZjUbYwvK9tRKxTd0W4UXQMrpQRfFfSP
+83kIaBjiwo85l2tC2slplWsKZ5LDm8Ez2er0ptFdex6RNTXCw50a9N10v8aisbPMMfHI2j7oRXL
jpmJBpaMq19vmFGZR0+5UXQnS8zGIOn9+FW32vGAoDpq2oMEg/fltXD8Vx0OPaiIJqSHh12MDNfL
UZvglJbj4yXWnqPL4mL4RIs0uNQIsgx65gjDZDcbs4yZhA7LSO3chSGCo5Ce8UNCBoG91VSRYuP0
PNOUp3mrD4mYAuedD+ypM8Bn4iQ0eIvkPkPaMV6HkcX8bUmwpO/Y5kS+y3kqoJFRGuSoA2Seg3bI
OmdratJvb/E/kK9RFSmmFhWPudzkvDm3jlcu1UYSl8SBTV3kipDhuvCth3CT7Fz0qvhVp45OVWqh
ZqEqxza40RmaBThuhQ9OhxBW+Ak9M3crC6dkZ8++PfxDpffvFiSfZVdo6dkCgf+vj36XqjkbbAZE
UaWD/UXEuuk85E+ZcAZ6PUgwcYdCzCUkmO0578Mff//y/Vppfrx6Abp/ZMqYEtDSXl7Nv7x6RiCF
yn1qmhoH3da0lXt2QECcEMGIfSWC9Orvr/ebjvvnBRXsF8dHbu6hkP71gl4Ti6oWLhHIJRM949L6
bVGGnhPCAF77ZoJY6izuxiD1xY8+2Me8qeUbfOlq3k0zAvSCaI3doix5llYKS+cffr/LDvBnEXz5
/VzSIfAFcEy3Sbr+Tb7tEMD5v9g7k+W4lWzL/sqzN8c1wOHozOoNKoCIYE+KokRSExglUeh7OLqv
rwUqK1MRpJGleVmObt4rAREBuB8/Z++1p6YhphQoeHVTebNFJzmV21FnZMJJOiHELsK3Uw6F4zHu
ElSnvVx2iOhIIVQEU75/Q4dF+Xo/7NfMUXGMsHfT1Tz8vkqN87hhosZlhNqQUpKOlGxMjooPnBhv
LMIWNYJkT/Ic6VrW0SJs1Jk16u68utvG4YbCrktpF4xmivm3c561qaKBNKWWjcqrjQEv4odiu5Y2
ncyNQQDLHKAxGh8aazENnI1tA4ZPk/ke8T20P1SGSFve/25eP7yWQbnpMV3lm6EQOfxuXMuxHOgr
3PKw1N/hBXT7cAqLXeKU8edkAb7//vWMo+BzXZeY0nCxCYuTIe/M0duqkUShIg2X3MCU7GsT4vTZ
JK09It0jTQoG3FjG+8LIo+vZrMwnApMJoB4xiO/ev5HDh4LaheqFjorhUszotnf81saLReK6kTa+
dLXxE8GGJA8O2Xz3/lWOnDK/L4MV1LIYH7gOj+Lh92vaBjsj/StfqybvdoblYvjEatu3icrnHxOE
zRObamavQp1nY+7SyPQnvYTfSxmTZbuYOMJiyz/Ht7SN8tv3b+9w6VzvjjMZtaMUghwL1ztaScBQ
iU6Ca/dbQJcoxF0NN6IR78tsQD2XpShEoP5BLInPYY10n//+6gQx4tayOb858qiSTFpieSU+SBIb
4Apt+5yhUpUlGtTKOOqCZao0huNiLAKDHuQWp/v47f07OKyafn9+IYTOs8/KzTn48NfByRVT5fEQ
DMRfL35fh8a4wXg93VQ10tQwzZMTwWRl+/5ljcMVcr2upUub6t9imcTBdbRlmE2FBagea6Bp5tqW
Fbr+JY8aaqPBjLJLijVnq3UVCO3CTi2/JL5v2iXA0fMAINxS79DwxFPw/l3Jl4XwPwv3y22to1ue
CQ75pGMe3dYKXetmz278rmYCCUruE6CBjomkTqwrJVkbIIRjJrTgdJDqylIFQU9FgO+EzJtsyhhS
phlkXAe2Iu4uV9+YZstjbS6hDSQ27+0fhaj6xO9iCRsOFZnpAAY34gc7tjy8Yh0lVR3W+Z7vYrkh
+fQ+jfToguO/EZLu4CJ2xxTqsLSSgo2oOFe/rNiLH6RG/MOm7Gmkb3WrxpBcdHqLRx2q0A8tDpt4
S8KYOB0VgwJol/0A4pxef9CWtsVTTvjvo2xG/VqrDWwURWwTOobkP6K/DuUBRqNnDA6+9jC5FtoI
frKrDXGqV7XXnVJHAQ0UnkDU4Ga19XmsvDFEu95AemhliBOmnOdBY1pnDyXFXGG24HmMHsrlPPU7
6FQ0Vymp3F9uozGRR0zUfLUN9GKbhmJ+CmDnIBey+qZ9FmHsADK2CmsJ6lxLzsq0o8ICqrcEMDv6
u8kyq4ecdJpnBpzNApi+KK3A6tr0OaabHZ6yKJPMYnZ0U2GsT+N3tnL6I4Sql3c6fKkJvC2omxMz
x5m3SfUwi3apK0IILpUxX5cqN56VO03fXSOOrzgwDeYddurkPnGcmbIw6eSl0oySo1IlSEJPEqQ4
FCgChXmB0SDZhH2RZb6Y9BWj6lQkxiAugXM41gt3xmLRuFd5bSYPsbmQHzFy2vT1bg1n7/U4W/MV
FNj9ScTYtm0HpV5FiyWYjJJsh9CwzFUC5SxwBoiiBv7mZj9n5JJfJTJAfZ1ah6dT04F/0ci5AA0K
eAouiIV5ayPyLv3qQkx7Sofek76JnudRULCA2utnaBhGsfwiYTp6iLO4L4NMn4zpFBqYhXiHLKI7
LN7NY6VG/RMaH++Tlo9Yt/TZTM+KiozRTUYE2+wLD2k9h8pluuqHhTYtGJXZOeVzOT9wxOU0lLA9
86JV0jwjyt0O9xSzHOvayiRMSNSwzM8h03Fu0OzOFftu0lC8x+kIwqRvxqoO0qKOr4ceeuuGCXjF
sSRDLJe6cW1tchgofBbl6skZ9uwWU8uQoQZi6i6RUIQxhxb0vs0TUvseARcQoBGqZ0JKyQRrClp/
TUof5qn4ya3gavrWtCiXzNjMRaeqq6reRANNCr5O9CNw4iPlns2tDTmlyTLtdJgFngcmFHO66dkE
vq8ysgn/f2PXZ3z8erpSsxUZ+yyG07NRJnbfoK2nFPNAaIQGDiPIBHil4ISh/K07+trUZTUuxd7G
SLfupeU+6XhYkNCv0VK5qGCV4IwTDxznRqTSSWheZbyDiOX1nowIYQ96H7R9Cu8NJz9Ed0kU0B0Y
EPp4TpR5V/AjsJZxytJrWrW4rvgZk/6iwULVBZFdDiZdTwj/9OYj8YBmIEsQQdPUp9JO7a8jMFZy
s3vmTX4O6/FBArVHzUAorXaKXtL5VqMQCANsFgXeNaf5hHqgq3wQyY69J5cN3ISYw/K8ReOC9BeH
7W1ltwlDe5dpHFR803sUmun+6j0vfCgQWN5VtKLX73VaX0DT6+7meRHc91K7JVgYDceSRVIU5h3H
1R4NxoFIU8wMdnEYW6DSjWQpdsB2rf5EmIa47CNJRLwNBYUJaJ07/lgPDUfMepC3npVPL3OcbsHe
1RDlIvBpfEZX4CFpQ4Y7b+WcYhojE4w2abQMxUWSGBZCTRfs3ibF8n9u6iB3hynJP+tkcgLZzE1s
UVnfWhzy8xg6m4egASmgLsxp61q1doJ7ZEBEOtnGVU2QNhIQp4hOyIvkyS8pp35a5MTl/pRN+lnC
E+EFRd4a8tKYSTPY0K1nYgsejRARFwTgF1J2CD4l0275pI2ifNYXM0UihHO504iUDdKpKR/doh0R
ChHPBEU/TPSS3S5B3De7sgr0GJ7+xoxB7CPHYMAF7dleztdo6ECZwiyvXVH3pF824L58HYz87RQ2
81c0PYPjc+ib7occNNTZ3PGwnMhOzdnWGlqm5i4oY+yG5I/nOMuXlXwjJYQvYxyXX6yhxpW35l5u
ms4dibga4nVUlprknisUpqeK1COEtS1Y6QJvDnzD3dhVGVFgAIYzcc1oSY0XMWKRG7gOnR1AWyEl
uINHR2Jo5EYzC2Jk3SEPcYiUCXVaFFh0iHf0B6OV874ebb0/R8gznxGryOel516hBm69hiJALMOE
Nw2NKJO3Ogx3lQ5Bw5d4iFg8kKyf8frYZlB4NmzqylI7I0vsr42YtVtm2Ut/uoBkuRQTzgME6bFO
G85USu21hbifEeTSqMI6OZGoTFO/a2/xdrFn4PUt8Mx0lwjMOkiZeX1vkJ7UDiBkKHHO6qjAivZ+
KfW6rrboT9qGwyFQOK9OwAodGaC/qvczQEOoHlkV+pQwl752tHNaBeVW9KRbZYSBXNllLz442xwe
6l7qOJNyFtyBpPUszaOy3pgBmYacGf2WvKOrJQ4xfmIzCGwFKxb+e/rBAft1GW2ZmLWRyTomuBnn
6MAPsN4ds473EjJp9ODWcFlKQ007lzf9i9emI0tqmH96/zs21pPiUbVqAormaCV0MATHUeK021Ae
DjYxSV5SX+TepN2nnT6creD7zdSytY9hlwboVkK60bgqPM21fWb47dX7d/LGx5dQsAUeUWF78mUo
+EcDSAO1mCeg1vyuSjWaDL299cZxOBkkTlMHXS6gxkw/ff+i5hvPGK0GYbsoRF2XIfrh2QVfEXxk
3O0+IJThZ8nTILFvtp4XkORZ9rtew0cKaB0D1L60ca6B44rnp7gXoUmCTg9bZakFyuWpX6JdY1iJ
BR5VqUtMvHbuC2cdjsvRHftdVhvao2527C2izu+WucYXEqfSV0vGaLDyzEuPfF8jKHsHul3htJXt
Wx2ad3qc7kSOKGnShLvhkQ9cBgOT35EJbAcRvdlu78H2o9Gp404ZV33ztupJ9N28/3W9Pu5DqRC6
TX8XURvdmcNvK8cmXyD2Y8xZFOKXboA29kGdop18/zrr33P0UEIQYSDEuRqhuHl0hEJA5/ZpHSo/
6Q3UTuwI7MWGbZD6Xn0KJaUZQOMZ27Jokeu9f+03XnvewnUCxSMhhXf0GnLI1ynaNUUJRzKjIyOS
n/VJfZW5XM6HuHXv37/eq14Ox1iXFj/T7nUUYx6PYkCUqq6iJEUjxx6AjBeedeIau0zTrG1GebbR
Wrf/XNQopsYmmk4HuLJ/1w19WexAt0iOLR4fHmrx4S87epadW007+DmGqZOIN/HSbKHqNsoo71Tu
tGtL8bvqKHNk0WmbGNriF6+P9Es5G95ZV1TZadrK8slCdfxBh8N4/ZLaBgIIHRzJCpd5IV38sTTk
FbVa0uIhtkSGMKnsUZP649wiz7OsNvsBOVPZvkjT5ToVE8g2iJucF0NVx8OG+mJkoGNTPm8ytRpu
FidW39qaOG/KfDTcARgScPqdPsPvoKkLo+mDn/h1p4Je3QsXx6VdJs2jVaaZjBr8MLR+r9HxTbpm
uq/ngkVGIXb7qTvI33DSYBAzMqgTlav/oIyPfq7DkfsB6830wc7KRV+9YfQrWWQt05Vi/fkPf+8e
OoNRAtLxPY8K/WzQ27UaGukV2i40O9iqiVeDcdWSrw661cSHRt6QLo1z6iv+b4KlR9cYPnllpSOx
jXQmKxR1truhe5u4151pxM8AHjHfeXk/tBsvRh9JK0gMZLl6JRR9R9Pin2Nvp1g341ES2ahEA6fQ
rPPvTeuFxhk8DaKQQXlrJwoMGAcGQyP+Zxjm8LPCCVkxp52jO8Rq8VOnh5MZ9JEyfzHP0R8HOcpr
1+sxFWdlCLBdJ7uIrLYF4a8vQ9fLMA7xvJ0so2Mk5zbxc1/yZMJJFYdm+xgzav5sGqgs/aJEDskQ
C+EBaAXBob/vydqQTOG0c7NK5RJYkYJRZ9uoyXDoZL8SRDo2mWUcC9dIssaCPUwCOQBj3b7QQd58
QzS1PA3pnOZYa1tiyhwsQlpQRqiOEKJqAzzrvEzDwJqTHqGnGoE8lLhPNoVehds8Us094EgjCpTl
IEkreoY3ftl5+bdIUxFlpVXlW01Yg7F3nS77ZXNulye5GuB/0EmgKl1MEjRMrl37SZrV2JPR5F1D
90jqDf3j/ILTjNv5jV7XXTBlMTktrJb1JU0LokDCSkOVMnoQWf56/cXcjE/Mocnt2rZz9K7gHsQs
P8XMA0VM8pA1jdtIpq5fe+58pmEN/+DlfL3eA8ESQtK7lWDhjucaOrlti2xJnwsjb7ni8WsShstT
eN1TfCV+wbThI4bQ622UERdgI9tcxVW2WNe7P9Yz4LT8//AfWJXM1o8JlG6AQZtO88FX+ca6CUdr
fdGNVc3wsq7+cR1CVbsOkwHxZXOX3FBzpTsVcWiNjFZ7UAWtGotzxClbwrA1Cy29eX/ZWwc1h7s4
bQC2NRq0LBqcbQ8/pq6H8aITo854s3d3SpneDYhzEDK6Xj28f6k3fkSLPZsRAQeGVSB3dCkXWz4V
Mp/UWebPsYoEhFSEQ1uWgNWAknVf//6CLnNDPhxzGDQohxekEsLzXOGVgYOQ7tBvFychHZC7BuH7
RWOP6QfXE+uCfPxlok1h4MIAhPrnqCTC2Wp3nAsZUhYlZULpLfHz6FqSlmxjBwYglmWfjWq+q21L
A1HUePKrlqVzBia3QboKVjmuydmw1RWxEzbS2TSSLbD2Sd2mvWalgQ6CJSfx3iOgZow646N+/RtP
4wqbk3TFEfhAmDv8ygoVd8Zs0hsDKjaftWrKrosioZXRWCQkAXCPzqZRM7ddmZqnuZgW64PX4fUJ
g5pSIu+w1nKLsuvwBiJagorALx6SLoyBbRYmoQlz/asnmZwOSATJR0dv8P6D8sa7TiErCNBELGKJ
45K59kDYdJjkSX3hmVyYzJyZcbpc/v1VkBMxheRVX6u4o49WIZkROVcB6798Iq+WeGvPqc/fv8r6
txw9g7aUNmxPdkaL8vjwKi1HcKV34YAx0a12BmiMAFgdHZsSclRdwlJ4/3pvLCAOpzNL8LwI5K9H
zzzWO90aIQVB0SnhUqDkvK9w2e4MjFMfHTmOqHNrCYTt0HRAHnIcRpB1tFqxZDj0vAoI9sL8Rs+/
PUcYzrSC/f80qXvMbIbm3NCoZ7LRN6QeJ7G4Gspi3mXYjZApIkbWP/gC3jgboMjgvjyKLERJljj8
xodlbfqskdR9pIXXrizrE3dOq6+9Ad7Bt/XR3hKoAVG4TpP0kQe83ID5Vh+Vi+tljn54TgeM2jj2
IYZxjs59JVygOBmAiXmqkeTPMQr90mWF+NzMEZE1laP6NY1Lwt/Tyad+dvHLz6QLx8YPWjRAwqrM
BUv1/tPxxuuMJIHBM9M/wXd09N10QwfZ3ySBYdTCp1JGMz4T2zzTB+hOuKPK/Yhi4YNv4vXBdFWK
MNSjv8p5Ta5l9R87qptrbj5FsfJluaSnURgRJiwzD+MdLgOHfQ7l/qBfxMPQ/fjrT+sZbG6mSYeI
Ozh69yJ8ci2pqoSuV5l+EzMavdbEjFudk83JbLX9d+rF6un9i4rX3zEqQcfgk7rrHn68rlQJfk16
mKwrdkX4HQgV0V9RsxF02VE7rI7eXi1+DIwOJz59BwUMpFuMi0aU/b0zCfzbVU30pD/rsSB3I5Ku
RH2l8gklfjnibUCEc4VobP6kMlc+x73F2mwCmek2kTVZu6WRRArMdFPsfTyu0Nkq6uZLjCPdBzXE
69UGeQIFi46MhXf9+EikQU6rK5ferqYGaw+EOd9SNK4phkl1+v73+upSL11NlIZgVtGsvuKb4rUD
veUufiH6u6XRpn3YjpZfx7H1tw8sFQpr29q1YLblHr8kCbyLwhg5eTJxSYLRaMJT3HKlr2tGTR44
qY6NWXe3pii73fuf8fWCysPqwsmknWBakns4fFfYGbD/hhFBJQjgbhp0pnegqqqTBfzdDbQxLNIL
81ZmXOYVdq3qkxE3oIT7yDnN0qa76qp15Xj/pl7txjY3xViD1xfdAMK+w3vSvcKs+NSk1092eBm7
Cm4ZHsqz968iXrqmBwsmBxe0zKuY2GE0I492LiuDvdRUwOoIPZndXWJ4+BzxE+bksTFDf8A5XD0Q
LrTKqaypRUhY4vjZw/uPMBVxAp83I7NkEJox+/EGE1T7zYPc8b1KiYvbxuVYupeCfnC5HTNd/6xp
zXBduF3f7CyMEhjmiWdb8C+nFX4Njj2VbzQwn08lzD2FtSvq8eygQWYYyEkw3k5d0bRYwZV76aVN
CGfJabBM6fiv6b/JRCc4cmzpeZIQxNk9ydRjZxjoNQX8J7DTUEKAzyh6AsEY184dwIxYP29jmLVn
UZMxKhlb1YGmod/XnRK+Ntgb28vTGWW+BnQwZ5nXgno0VXeimF07t4VLQkWwRDwQv+BlWF+8Zhp+
Wm61lCdxUaQeoCKTMHvRgsJfkQ61uaMfyiyT8PMK5PUw9N/DPBTfGPLB9Rm0qMAGrkjW8q2haG56
QIjMdAR8jb3jaNGz5WACow3UJMxy7Eb+SBoJGXzuG/WYVSHYXeYV58skkHlqbVZDjcMOQhYCnuVL
ZnNGerakWVlsbERTKG/MqP/MTBaqgM7hlQbVnLcx95GSRK3bM6gKncC3BiIQBMMAzzVQpE7W7efS
ilp9T3jrUAfW0KM/Hfty+VpCRP7iYgd+ZNiejxuseJOLVZo57QZ1aBMGqhvr60hO4w9X4Afell47
f+sXIq42TVMXXzTV2NYW2Lur+bGdmRg1OKgWG14WPUS8NoLZHFHmxicORvtsrwSh1jq6ofaElrSb
77KmNnTSKHUc9Y5GokSApBvRSJPNU0VJ3YtfMunbzg/bkvYtW3GjEUGtuS0bgIF/pLQI9PMg8F8i
piOKxKauMTZFkY0QQUnGo3dXVFp92vQr5gjh2Tgj71GKnA9ysuUGipxj7klImr7XzOHNi1iE3k5X
die3am6b9KLSbCI40kS2Dy3r201lxy7ZgnGjLtEJlfdp3Ig7hYKi2nb5FKpAAekETwqm/NYjavIu
9SbP9gFShN91Br3fu2Ug4TVGH/xQUKaRDtgYC4J3RKG0ZhOQtpvGbSwrcBkGx1DtCRtpDbowKEQ1
8cW0GIa37dL84FyjTosM2wrEUghgwRr+8YMqGo9TNzT9rpQL7Z/eknwxAykzhI1ik212MXN6fmLS
D3K/pDBHS060GdFHGW/kJi4a76dV2c1DvtB92vSxCaSkFEZ9bsy99zyPQ8RSYMfgLIl8iLOgUm5D
olFSEmFLvY+P0qQPTmSuaw36rotQWQOyTLIrTjUh3DWNNCif80AkPtidXgv7WCcdAXAcxxfl7fGJ
omNyMTBj1n0ww065i0TpfClJbMIwSX8XD2kJBcKxp+mWdyy8bRhyn5aYLD+NJcj981WHZW8qZbT3
dOCIPX9/HX9jm+acqjuMhug9s5sd7hZUWnmJcQEESpGa33sEAn4F2+sRx9gHhdbrfWk9gAgUtjbK
MVx+h1dK+owQ5pGTjoyaIch6ietDq5ePtuRX5StdNXw0Ho01VKpo5g4v04chOMcVJ9yqkcl+y3vz
LTfgIGIcc894qbobkbvDeS3reU8kZ/OIJoaXp8rdNaaImQj8z5NpRt0l0IrtETs81hXZphXPY/vB
t//68MPdUuqiN3Y52DIBOLxb9C0Vuazd6McM4gPgK7jmOuhVz/R67GuFuXVfqZlI5qiILqGrVOfD
KNXfnnm5CfrkjAYpYlYb5OFNgAU22TOZPTDx0vbjHIqN20yPptXLK7z5xgeHmldH7PVyHHmZdhv8
UMefeSLdF3MlE7YhHsyrSC+K75NcslNMBNiSvCT84JFYjw2HhYqjc762UZuD80ezePjxMjYZTU9o
ysGQgRaSFWB4tKKcL0s9jrahFzonY7i4tx2N4W3rhmx9779jr04YfGDOtRRKYsWpH499K/QQIxhT
YvgqpwoSVThnZrs4TxZBnUNajA8TnvT796/5+r3mmlRltBWkQPd09KF1LY8L0VWTHyZZSkM7qU8n
BDsoSCPngxXuxSF79AUbhmB7tzi2OcJZ7+WPE2MIkCmWjEB8GhkwCxJkRZgrW2k/jqPnqHMnHrpH
Wg5Ak0B10nu29SS5WEKY5RtWO3lbx5G6J1tNfAYUiF4Lp8ii9oNVG18IbwXxMiXWFbal8JPO2KvY
NPoERKhZgZMU2NChltKUCblwkbfCBvsvmNjjp1AXEeI5Tsjn41B6lws5XPFOyMFC6tanxY0Lj2HY
2FNXOkFtNMt+ArGUBGlOissW7GL5NDtGDMVCM+vvVkd9y+xjxMc/S7RLvZZiE0m0Qhf+qGuxtYf3
Mfyioz7OG9EtLSqO0WujywFtVQOaNGYuNy9pUu3gNw6N32AE/Khh8Ma7ZfCU2RxoBT/G8YGEgXZv
WyYJO86UPxawWS+mgk+nDSMiObQ35QeP9hvXY82gXcsRD2nDi/bgj5/eNT2IFLgVVt0rZFOs0xqS
OacufI2VLeDB1j/YRow3nmxSMyTtK/52nC1HqxV+K0szeJ8Y4y7L1cQ6DuMLdhQapu6pIht1B+bT
CBh9phdtOq0pm2jEncx+qD19PkFR6G6HlEi5VCvS9oO17c2bY3+DBcU523WPWhhaM7peKTkUNcaU
3JsxM7i0HxyaV7a9fHDCfmNZQRnNu00WCeKdY8dAr4ox1kyHa3npsEmaprmo1aKfowSG6NZU8T4k
TeeDDyje+sU5Y5soSdheSVA5fNlVlcKusPiEQ+xhZWpmm5DpMrNjuaulGGwK9DBKds6Yi/u40bA9
emFNKmaPTjWIk2SYL3gj2ebmlFbWpo2K7EfthmaOvCRt7hHP9Z8tum+L33aSDNqlaNxr/k7pbGnJ
kRdvpVmzr+u0+oV8G+UJCURgNt5fPV/r7teaTRgudi3SXvgpDz/lwIs7hfT2yEZX7deEXtSOvnQx
bGqj9LbkTBT46EzNjwY0hYTI0RzOwGljibG7i7aBHf7+Db1RPHE/rmN4HLkBBhxVNa1Rhx4Cd/Rz
ZZ0lVLFMnXC7G9EHx3rMxMeb5erEoh5kloVP+Xg02eIb9WrYQ4SdzcmJMvSq387omD/NTgmtkRws
NtLRTuMnshysPjDsaWyQ/BfRUzrRtIaKZsanSRta9YYctuJWp7ZwzhpJ+c2ZvDMaXznz9Ime0XSf
5Jre+ksyTlAPOozvqB9iEuZCRqdw57NF+lppVz85+BrPmZgczuK6Vd5ivU0vnNmLb7IcpffG1vou
3LngS8BdQ3C7N5YaEUXmGE3pM9S3fxGmmy+7OW4iXg2RApV9//d5aZ0f7IHoLRmwssfTy5e4vA8f
mKh33DRMastHbE5WPbSD6kGDsj8yoV5A3miOcU9bTty6GnghiNYLDK+QJPlfKQkYN9kgy+gTpceK
XWR2qC60cCqeyhkXc0BKPH0Kj7tXW6drvOqz46SNs2VHTdrfKpm/MvxfJj/aqqt+9f9r/WM/qhqZ
URT3L67z//zTdf1cfu7b5+f+8qk+/i8P/iA5Vv+6fvDUPx38A9khSU/f83k14Xcq/30RrOzrf/n/
+i//6/nlb/nI0s9a/Y6lvyrIRvvxVP7X7XOtvufJjwN3P3/2t7tfs91/WA/Y7vC+EAoBo/DfsVKO
+AeyCwJyWufU0vwH//b3G94/HoUfIhXqfNNg/PLvWCnD+YeGLHFjLOKUp5xa/sbfL14ilf7zJFrs
PYz5PdYJli/hcDo8fBJrLRfpbObj1upJszpPVUu2X9Xb07IjFie9E/CuRvxa3RgRZtelA6Luvm02
CkLfeccLLwJTy6LqrLPymf/Q00GQG1OPM1vFydNCw8SE21SZP/F610WQSUWroK6l+lKmtGp9Zwx5
DwXjnBSsd9KWp3KaKztAYeV+SaCf5T7tnHb2h95cw2tLV3Lo4Yku/JL4ww4SZudml2VerEEILMVq
4yknTNFwyDnao510CHquHf2qNMbpzsFW0/qGcgtyNuDVMvZcOgdxfuWQwod2BOYOQQ135Fk6xQlD
GnMKanRiw1UTFyrC39zVuO68WP8eU7n+TImOURuJ/FEGeMr6z8zdc/uyNLrawxhdqcvRGzxFDPsi
ZkzzIPI2RTsVxU4RO45EflxtPwUd/MI3op6JQG+4SXEFgqIH2F0MK1RYVw2hkM5Ev8IETH0zWEs0
BmO/pE+EFwBKcWz+JGyAcuq2iDsqnK9A5dZKM0GgWk29ir9hLGFCEtr4DAhSxh2yspaHq3FWctx3
RB7cdyDUiG3yyp5Rt5a4jXfSELp7J2i0Sp/01uLCTOJh2oQEIl6GzqA/0Y1Jr53Mcr5nZSSZeGCa
JjcSec60MSJYTiz2c3qdS6//WsOZcn2zxh8CNgWhc8Ah2/y+OARwbzrSgr9EnjWO9NvCiRLAblWy
Q/BfsUoDU0v8uerE4Le1oA2AB8lyPsF+rjQ6RYA994SmN+aZlHEsghGsDGMWmHtU/5bR3YIEgMKA
jia8rK2hx4VRt86zS02YX0nLEbf9gL/3IpUDFvwaOX0WYKl34WRNIU40t5jyaJeHzEPPK2yo42mp
tS32PjGLMWDhZkhOdwoNXt6zERL81+BGA5PlyZ3ekJsSqIL4Y5ZmMw/3WuPKS2kXUBVIOV/43TRG
bPuJdkixy5K5YnxUdeq2W/GUSKSc8YdRjBNnD5YbAGDw0YaLsveaR4z1uIdiNYUI6XA71BtHtK5F
QhJUHCXBQfrKHnVcLraJ4bI3yjDxSTVsvIBUgeozkckk3zSlFnl+gc4fRW3OzvVIKGjobg3AD0xP
aVbeExoJ+IvGvPa1JZd5DJLCsb6646jfewMeT8aZNKr4xQtiHwxCBIgwdRx0fVPzw6saMqzokNIx
J5B9bnj+h+8OXtAbMM0Tx4BhNkGVd0XxC/HV4BGVI9AdRuCFPjPcfp7DtlX7yV7mid0/W406nkur
JcGRzwJKcZXjEclw/kTdj37QXWRE+eJe1BF00k2VNrw2Dt2Qu1hl1hVRyoC1ZpR0Bq4bq9g5RWGm
gCPxxhCmTrx5kfNpA6NHlMzwZVLkCtWZ1gQ0L+sqwGbimTvNANNM9JOL0hfcmAc9DsRlxNKz4Eip
pty5bHUoSIwUrDU7nAYq3OYhmUDlE29vnovI0glM13Wsi6F6IrYSIrI1UiVvXIS10BLtRRn7KXHS
LzJNAV4z8YcZy0NYX9ljDM5djyx1r9uLyWCwZ7jjt2KeSDAl1K/GesWjuxnh29OekeNK+eQnMFDm
RdH3CC/WJTY5EtF1BW+FdTPzCj+a7DXtoNKqaCfB1HP0VKBt93/slDe/95Y/mTJHXax1y0H4uUJe
UDOjfTnOixOtHqtuasftRLeH47sXli5tgDTbKrWkl3FKlWeLNPyGwdk6LxLEoYHJnvDBgeiwSP7X
bTAol4a1Hn7l0dHETCYzWXI1bhdVZayXJl9dDtL2/U97eMRbr7KCehDYICVe9/n13/9x5I1Xsjnx
Sw2TkcI4cwkjf7TqtPvSJKWkqPh3CfLGF3vYuVovhRYBJwuaadqm1rG4rYRHjS0kqbd5pZLCH+Rk
dcilR35lr69dg5NGjsKWTg8uKqXzPzw4FRyQl9v4/zXhf6/nvn//IGvJ+a9S8uqpgA71v1XXt095
Qofid4V5+vN/Xv7I/wU9ef8YkJx44BmAErDDX/Yb9EQ37B/KLzr+FHbYKVa7+L/yRTX+jBQGsvs/
8FBdhXjkf/5bk+Y/4EFgQqCSN3idhPs3peDh08OlEV7SgqDsBM6O3vToQV2iUGaONZAM5QIchzaZ
nGFVX3zcX21zrsmPtGeHnYHf16OpK+gLMPOn+Xj4YtSS5p7WzMYFc3KaaN9E8aM10n1cfWRfOHwD
/3UhphYMU/iW6LYcXgjXCElpQyQuys49bWAEuy4S6Dr447d+4+V74ypwYuSq7lzNEvrRkTsfdNOq
ikpeRHSs7/oZvVlOCRlkeWf+1en+5QNxKZpoLCs4JY6TWR3mDCUNfwlIVbjoO/MlIPcu/EBA98bv
g6pNWLTpwDnYx5mjgKhqhkmmvCjHBvzqYN0xYIu3eDzrS5gN8qMj8VtfIKcgOpE0ZiQS/MOfaXAj
6iI84xck4AK4JFmn+ELWAn7qKZmQ2+cclmCPWu0ALBcN+VmWRe2Tagvi5LvK68gkwoI9shsvbe4P
VPxP4I7raGdYPa3YJU7TOwrhxU+IzfoVN+2IybIUw2OUOELdECHlnaQ1pLxtNvEvP/h4R66y3z+a
rXPa4y0nQfTYVcYcGhP8oiQVtA41gEAkkIER+D6XFPg12jbUrgupvtVhv5wBOgd43brmR6aW9aX6
z2nv5S6w8bAAIelBcSOOXnK7Dhu7H/iS2fQhP1FmU5hfpiuAuJvTHbh5DLg9GF79NG7J/3n/HXnr
S/DgKa0C6FUI4q1r0B+boawcPezNxbqQjFl8M6rnT6Vx27XdspV9n19wZAt0F/u5Z6enmdaa15Yz
2R80rd64C3o7NCVZOoXHw3Z0F70r0qJPlHUhjKx5sFUZnmC8ehyGNDtJhBi3c65nl2pmqKAxdd8a
YWIQA55rp+9/HYcFCD8Gm4BEYImby0BedSxlrHFOg0KotHM7m+397DkTkN0x/GBhOiq3fl8G9TxL
k027wXwxvvzxpSOF78xOKO28hXscLmeTU//0MmgoJnivGA00yS8ugoU2uYw+//0nxDnFrsIyAiLp
6JueCD8b22jBm2qctbTYRvuvQCsvn80C+EEP5f+Qdma7cSvJFv0iApyH15pVKtmWbcnDCyHbMud5
5tffRZ3bdlWKKOLoAN2NBgQ4KpORkZERO/aGJJobVKjuZ7EFnUUF/S3vN2WtBMYnXSrhWkOAIwzd
6ODZsb+9vqZXcZG257lJrvFzH67sEgbnyHJurfdx8U1RH+zoodIerht5FQwFI9qlERJfSsWZ6dx6
8veOETLlpluac51ZB3kIKDiYzdg8cbgWrXE4R/XAP0kS4C/PXjtqwzT2fau1u+uLmfHzC0vCR+qq
EC7x0fdPjcJwtmHv4dD9ct3EdDlcxLVpUJihCm5gIIvySxvizMcLu1X7BEaBU5c3/r4dixsbIdIt
BdPbyM2HO6RGlpDIc6viGgYcrUAxRPH88hO18dDURV5j0iv3xdB9K03rw/VVLZkQXK0tvaGA0d4/
lQMwKc3ifZkbS3nYdAbFrYPETyE6oLhOMfJyHQqcySWDpf5JVe9drz3a0n7goq1xg9S5tYtPta0t
hKQ514OcCGCrDHmzLdIjNfJQqLGGSU+9k4HQ4HVwZQXU796wf3/tiC6uIC9qtbypT5CR7PUOHTh/
QNbgupFLBMlLCJpyPmKPQ5dLFhky5dgtAwMJvpPy3ky3GXjNIX7PINseSIgEfPO6tdmvdWZt2toz
R4fgxhqDbPBPAPP3apMclVL+lfjDimFpRg8gBqrytdFZC0Hv5U585SVndoXsTBnMFqZF7Jb+R6Bu
+8ppNpN+NhI9qvq1LWCY8xBKBtAWALZPols/fvb8A+p4iNh878q7JPjZtRBVevWd1yF4l0FUHO0S
BzU+zdj3yOGlaDQo0sED+Hx9z2bd7ey3C6iZmmlS8FOyf8o7f0cJDChfsOklxGGSp+uW5sLQuS8I
911n1GZjDPiC39yXcv4OlbdfXvnFYzBiJcE2dN3axPL7+ujSU4X+zYQZUWzzUVaWOgus6gndMci7
DzRpnOq7MkJJMzTftNb+7PGK64uvUrhJmNOP7+ErgF122GQo7TbpMWzvzRD2DXTcbWvHONCCt85c
YxbzI39+oLDzkz65XNoOkR8i751M6veuQTRlrY/D0rU8FyttcDNM91H8oAZ7eTACGaaWvFH8E9Cs
khlQ3Vw1up7cXN/yOVc6tyIcg6E1fRf+S45B8FQ15V0nfa8H/ZioycLOzS5ngkqTFpKqi5ky1ChG
xLPVP0XyZ5+qYwtJ0vWlzH2bqSL1jwWe/+KGhWNXtiylluh9QmNkl/dvyWPgsJ5GveGjA2gnfJUm
q4exDEYfmZV7b9AOmUzvRMsXHsSzSzGmJJrnKsmZsJQMXgoN6htCMK4vtY/5+L3LF14NszZMAGi8
Gxg6dKa/nwVe1cxQFEVU+xSmd+4I6rvaA05auBhfP03IY6jg/bEi7Jemjayw8INTr6JaltS6Cues
59+Mrpdvg1C9M7X8aw6rPrIt34yqTraeVi4R9s1FsfMfITh5byBSTe/aP4FCk9Du0J3N0AfaKhh6
Y2VL3lbOkJq97o2zNsEKW1NNAT5/IZtyg0EuooZPeAMOeNVmPYT3aLqr74eP1w3NnuAzQ+rldzR6
EBotEpGnpmXcQnsyqNhwSU0aR//NkJDCh9Orpe1t/5Q5n+o2X6FGsDa0o53n2+uGZj1zIgN6eUXy
aLtcEXebo3WUOE6p9AAJ+bYcHiS0ea8bmd02G35wB7CHBh/9pRGICLSuRNLkFKq/EfphmuKdY8Mu
CHfAdUMCAPqffIrBc+rm0/tcfcHanB20vkFXo6xA/LUajFNDTfNtX3R36Q+Y8UDLH8BFIjribOR0
B0HPSlr4bDO7CSMFc6NMeQGUMgX/iLo4DJCLYaHOQ609+Ly/lkLJ3Iv8wobgGjRA6rQ3sGHq0p4s
2DqaQ7DNd/UQH4ai2kvxL8lWF76gzhcSMjjABsRiheIH9QAhtDSW2pGoesHJdrv7EAYGxj+Xholm
N480GDMOU8XineJaTQ3dYxKc3AYElPogadG2dIsFF5ldyZkVIVY0ELzXvZYGJx8St4ZxEZC4bzBB
fUhhvo//cndduntWtH4vIx51Gu27Ji13XmsuWJg5UP8A6f+RGzAFH3BayPDrtApOpfwYqHddn330
1TtNjhdKfnOfhNAAxt2eWInFwBpobuXHBbq0ofmsJx+l7qGGvfL6mZ15lNA3+GtDODMZEHQljPXg
pPtjc2R6DNRWpud7iu1HSHq+hE4V3ct2cY+E7dLza2l9wj7Wo1wwnYjtyv7gtI+h8a12fl9fnjC3
9xKSLtYneMNoQ4vfV2ZwkkC8mHuUv4bVyOQWBCDac0JD21L2etOteHpZDGpctz7nKOebO23AWTys
VQ01a0TfTlEDF0G6LYwvAePNTvTzDXbojgA4mnqIIiwbmXRUciACOqXIc22NKvho0k9eVWWkrYNe
X8JMzi7rhQyYG4vml7AsK9KlpFAJR9YELPByKCyPMdI6gbq0gTOpxaRiwtgE6CtKNcL92Ot60ZQW
0bZEEJ08VGV8xQxQPOhLht8WhiPmrq8La0JwUgYXoe4QayNDgV8SCdnL+B5tSBomfnXbINOT9w8d
kwXo/E1ia6hoLUSW2dNIV0iGlwyYvFjQgZsYiARqpqfe45UNP7u5bgYod8Ej6JtScVyoMLRxUw5R
t89cRl2v+9HsgTwzLxxIp1CVWpm2W3KGVRNYK1d6WCxeCojbf44k0ghTvxIUHGNCl6diBB4vyU05
hTX01aT3RcskQX8XJl8DLgWn/GI9oMtBLrGhP7TwFJip+NgTNg9Mn04nQ2zpN7JJKclvgtMjiCR4
v0CxAuvNolur13aa9YbXzYW56SSdBYAsDJGIBQuFDGUMdcl9XD6PS2Qqcx/tfElCeudBdG2pPTby
9phlT0FzPxgLuzab9TBgwq69wA11YR2uq7SaDe3OqYItgASPsfWPHswqYSP9avz8JKejC0TmBnLh
BSLFedPglPla050ums6RHgFHyCWR5J52Y45g/5yu6TeBktt7S4bVznOLck+1SjlpJaKrZpIsYaVn
bxGydDpOAC5VSxxxD6U4KBh5Y/3qfWYO2S5q0DZptV8wud3BH3bSpPFmKoJpubyNpX3b3QSpvNDV
nf3QZz9CqFDJdVl6gd4jU6/cOSVKv9X9YlNm9nwAhLdsa8rjxbKrbVTocdQZ6UCJ4iOoFPPGgLsW
9eHRuInyRodCe7iVjXwJADMX6XXmSuB2oiHE2ODlSTE71GzhuA1OdR7LR6XV96HCZLudmu3G8tD+
DlA+W6gIzX/WSZ9Dtoi2aPJeGm2YPA7jpiDcGtJdUzxELaTGcE3WOwTgHaprjf3oookZKPGWGsm2
/XY93s5lwzqcMBM/GMkqIJCL8NDVttuY7ZRzh+6dVesbmi0LN8qs05yZEJzGDhnHRo+XCJQ9jnmx
HuU7DeL96+uY9Zq/RsQiTun7jCP5GJGS/Cu5Vhh96oE/JlVw3wY/4/gN6Q7OiToFE042TBCX28Y4
mV4iSMyakuM4DKs4PlI79ZOF23DWJQFrayB7aPaK4JNWAUTqmrhkbw+r2vHXlvE9NtKNwsDuUjN0
LqVCm53GPn0cqmCCJypxWA5xj62wB08XqOuaoRd1AFW4FMpnHQJdC+ZzgTKAZ7jcPORb8zqvCOVZ
jHa8+8sfdmoDLe8tItXrG8fOYeO6RW59BZGzS+YDi/muG35dd5ilHzH9/exehBOWy0Th4IXhE1pY
6zo4jsGP6zZmnZKax/SknQD5go3Ezn0ZqEBwAuq9MuxDHypQu3zw/J2V79xxwdr8iv5aE25Iz41G
oyh5dRqAcstyk1RIGPj315c0Gy/OliRe9akeR0HMt6sR9zZduCDedJLPLAgRydKA0YBfDk5I1dfm
Ry9xt74/7uIWkPIjNPML0UkY8fv/XPDMnhCemt4KGb9qqRiFqNb376OoQEv0fRbcTI0NFLPyPoP0
Tf4YGsne0JqNn9WQU+3g3Fg4GAt7KwaVyFS6MEhYuR+H69C6d92l4eBZF2F0CDgHQB6qLJdOP45M
HljxQJQMmt9VY403o2l8BU2fLeRMs8HkzJDg+YBWjT422dQ+elKSCG0BUl0E/5h/WF13yCVLgtcr
bqmDxcJSOhqHQs2ONCJo2m/SJe6m2a9ztiTB8+00bXINTdoTlOndKjCfo4BBluuLWfo+gu8PeoJS
ZoON0XpIfG2bVj/gTN3+NyOCwwPetNABwM1sPkrk/qZ//rbLxIZpAKqe6Z0lfH851FE163E0NLP2
EwuKlPxGMPZUBwuONr9jfw0Jn1/zUp/BZnbMKszbRHu2Bxu1Rnvhu8zewwhRMakD3yH8GpfnJq87
NHNVku/eM6xbENswhqhKxqSGsS3jQLm1PSVcCEzzK/trUzirWVwAUzSw2bRPsjJs8bi8zxeMzN5Q
oOmA0sLlqIgBAZ1N2FuUkVdF9juCQMdsD3rwDH9Iae76dIkdfm5JKA+8YJJhvxO9Iq3DZiKDoXIN
98y+yCR9k7sh40NRFt9cd/KXloJYsKYdphsgkymVitiuqonKRgd7B8BmPFSOsrK5tKAgq/xsn+V7
p95Nj0gEArZRO2wgeTSs5lPd6MdKRiBBkiOEWYb99R81F6vQvoAti9QHxkfheKt2OzpZxG8Kgn5D
Kqekv9MaPp9me93OXKiCeA2QzDQ1rYn83ij25XVvx+Ep9j4O3m9aOtf//TmvOf/3hVCIHCsVIQba
T1kKTsVcQey8irwvORSKJRdkGm2u25t9gYMhBgYI0xMEMoJBPzL0YqynBTldsSuLSN+NEQPdYZ9Z
By9XGemLHW9dmFAH5l6ffB0csKDXf8Sc805oLYBOlANhs7+MARoj5ZnB2NVJ8R5VT17T2JHMx+s2
5j4chIhw4wDxJ8xMfz9LSqNJ2nVUs/DEPOID45HBCrBT/oZgRkhm0pw6ggyG9dJIERTDkA1peCqq
FLEEGWpoGWzLps1R1s1hyo4d+O2uL2zOY2gwMmBGq5HynhCmqdeWg5wN4WmQ77zqoTXidZR9U1zE
t5K7AeLk6+ambyEefkbY6bbzmtHRPLhcYoDsRk+dKDzZofWYayu1Ydjt0KcHhBw+KPkH3p8L3jFr
0YQWUNcARPJUu7SYaTLz5bEZntpqS86T2SnvlqGG38ijlGmtvKL/Whj27vo6XxS0LxeqQ+nDmYBr
e6opCvXiyshR1IJA86T8REggZiTsVonXzQ/3mQpNrzA5diqGvQ79jXxso+OILokPWMNbLJPPlFT5
JYxJTEIWPItFJs/BlwvoWkDlRR1PghqJn4NUuh/MobiRjYeufx7SfN0x9ahJ7ruhWaK2fe1gmIdS
SpkUTxyGpi/3v8jhifbHyj9xFyCUVK46+r9wkKzrba1/o4u14GGvMwJmZ7jnia9QMsKQfWkvtqDn
TZvEPxVWtQ7a7xVMBW33MzZ3frI08jZny2D0BApNiFLpbAu2cinxMw/QgdbmWzX5NH6WrBHgLfqt
/7q+B3km9JnkFWwjeNhLS07jWz7CKbwP9N8Rqm1OfETtaCEWvD4qzLMT3WjPq4QCMf4kCrzDY0Kp
pg5oKyQPRR+unafBfJLSZ/WL0y28WGc8A3MGpS1u3amLebmmMlEZZIN04JR1KIhJcLO5X3R3p0Y3
Nlz7Zvtr4Uiq/HvCkbywN/39LIZL4B+CtOIZrpjxDulOdOmMm9i39nA5PmqgVL3+91h/l27ioF4t
VRxm6onT5v5dreCXpW/3nT1Q1pB86WCh8JSN7o6hz2MVHMPIvWNGfVvl9sFFQEeVUbtsUWQAW7+w
CZNLvtqEqbHCzApkX6+GjGTXzoyp8mE6/Y1aq2td/j6Ej0Mc7KsYcSDt2wCfX6st3W2vL2kO5cTH
Rv14yvuERAHmZsVzstg/OUhF2E67ovVBV3XJhWeKBoC2gdZN8Hfqf6IPU04NjCEGWz0Ov+S9L29y
f1hHOvQs08x6snowbsz92B5SaZVVC03CmXBAmKU4DiMEHayXO+HMwaYAAU10QFUJXUZogqFZKMtn
J/wQhj///We8MCXkPLbVTDrEmCq6p3B4zox3AdoapvfRGve6eXTtXZZ9WbA5c37ObYpVEH20FGgl
sImC4ap65xuHILsN3X3/oy4/+gyI8x8dishyv2B4xmfBt5B6TUVJHsFTIDnbV3h22O6eo+PHJ719
loun6LmStTXEiGjcfdZtb5dIS4/xKaIKB4XZXiRsUHymJfhCsHFm1M2Ushl63q99uZ0KryipMDM5
Mq69EAZnWsug7s4sCbmljXig6k11rmRs1kyzSdWXtFS3PIk0h9nJdSbFcIre+rn/QVWTve98dIf+
X8NJ+A0TKoa5B87pS55/tlqoPMdQnlaLsqECcUGXr1wLOIKphdnCLTN7RHkzTBOxhEOGOy4/5+BW
o58oQ8BIZbbWtfoQQ+UKNat1KHQ4QHT7UdGZsrTcjaUn26mLp8bRCSmBbam6D9d9a+bKY91/f4uw
96baQlWa0TdLKenl8Ou4zlNkQfBrWquxgfvUD+Am+HHd6FwsPDcqpEQOQ0DTc5sYrEQPTm5vutTa
2d3zdSuzS4OogCkgQFu8Ki63uUIeg5EFh+M6KofS3muNs6lrc2Pr5XNow4OhrcNGPlw3Ou2XeGog
+ASIxkMMnxbylCxtG1P2FWojMaD8NteldaJBdXLdytzZPLciXCZqJnl20VEcUaV4j8LToSnutY7C
wFL/fNaQQuBmQpXutsgKn/RG27iNhHtQ6NoCHsv3mWH91jmAO6Xy7IUsb3b3SJah/2HihHrM5Ser
R8PuikxnZmcAWTLeD9mSQNfsgqY5N9JjNErEQk/UVOD2JGI4VLrIQt9B9LOVvONi9W+mMMCo75kh
wRGaAYXpfjKk+MbJSvxt4atwkbc3VPERcYEUOxj7neyEPykLfHuDe5zZFtyj12CVrqd72BwP4bgr
4g9IvUJiMiy44ezn4l1FyYg+LXwyl5/LzplMcw3mNMin1oyGaMm4vb6SmRQZJD9zb9PjCTpH4ZrX
4rKLGUwAZ6+mEDx8dMmUTeVrXAe7nHaw1S9ctXORickBBQfhf4DJXq4Ioec2ZKIvOA31xxDRc0iP
Viqyy9dXNeuEZ1aEfdOMVIaEFVB49zuro5Vl3YPsH/On61amf+VVKDqzImQNOZkoY+GspVfLVRQX
26K/jfp3fdis83DhOy2tSPhOSMXSTQVhfGry6s4Oh2PmP/fFFzUsP15f1Kwh2CEoUQK4kUUUdYMq
i1JPvKmFPGz04hGdobtK3vReuXBLz3rCmSHh9gCbVBre9BaslJzEGT26DUi8725aGAtXxux3smh8
AUKfhgaFK7hMcsVJI74Tw9vrQTuiQhp+hpg1gTnQ/319+2bP05mtadVnaY4CGrIfQ0AVFtyt77vU
lffJYL+vLeW5rKxgj8jND1Mes4VjNfvV4PKYpEUoVIrHCvWARPcbOviWXGdby2NsIEvdT6kOYWTh
h/3C+ZqNSzB5I9zCgDZs45errEZ50AsDc7FFodLIIm5iprkWfH7OQyj7Qhg+kZ7wfy6tjKWbW3ke
/4Nf4wzX2v1yiF0yIhwsJOKT1p4gKpFyrI2Sccg7M1sicZjbrwlDr00ayBNPyuVK3LwApu1QiKgs
rfiktEWxMqQwW3gdzjQ+UFE5MyN8ltBr9HpISfsUx8kOaVhoANXi78i5Jbs4dkKgssqw8cqxgUGp
MSFpjuRN60r+BkkYc9uOEdoSsakdYCN2yExH7wi/x+IUw5RkiHHz/GdOznx2RnpPNf9B0JQqVGsd
Lfd623uwCWjGwdaPjXurOdGap1i9WICaCwVUuWBU1OGQYj7u0rRmQAYSjFRoSBYgiCrtLdR3W9hr
Ekoj/nt9DBYO5myaMuV2yLegvstNfmmxG2hHeQOZpJGjcpE3UrZJOjlbSWkXbSO1jFZF46Xr1OZB
lKPG+q00svQNoXZiUiBjQdCMQ3v5G+KwMxvfVbk8lO9MuTlhufKjH/8+8E36pwizMQ2OWt6lDTQE
1E51IxpcCH2px0KrNhKv5vQ73XivWmj9vlTuXrnQmTVhVxUnM9FyJTQEqryzXIgeB7LM4Z4Gx7at
851Ufk+0gYSm2dpqdXN9qbOnGRE6jUomU+hiiuu2A66FyPapd5ONgqzJGCwlflPUebW+MxPCF5P6
URqsjgCrF90uUoOdqtxWQ3MI5c+Z9mj0q8XEbPZknFmc/n52KGujCyVtZFGh/jPuJRuZ2Yl2EIqc
wX8Old31LZyNumfWhNCeyJJqd8gJn0KAs2NRvp9iLroHbyg6cCVCjKVQccD1LxflKnYrhy+I9uip
CH+E4XF5SmDWF0nPQQlPtUcuxEsjDb11BHqorsRhc4si7DpMPo8mKM7aXMWWvrI1hLUNn3dx0OyH
xF6qSM7tJdUjWnpw49HyEvZSMQs9yDqekIYK/3COSvCxwfT1DzaT10zMezCyIKZAf01YJEIrgZxm
GClhlNe0apU3+zjUNryUN5mfrbp04ZDNnAAMWkhWOLCc8+C/3FWwBIPlKrQqwUWtQzd8r8vcFCr0
YoPzaBjBsZGPiAdvri9zOlfCuQP+yOAxKOtJQ0GIYqVklkVjIn1TOhSM0BL6XAXRXS0hCJTKVvzv
4zJRBJwzKEFoBgzhNZ7pUR/rffTSrI/pi+XKXWffX1/RzLm+sKEK+ximIMPdMDzVdMXgzT9G1rDy
+7uugZDTXti+WS+ZiuNQNVGBF1tjbkcKhDhBeNLHl+YuKlGFoSOG4MrxLpO7J6nwMh6V5vP1Rc4c
Abo7vGOZXJn0C4VwmZHYy07chSens+88t76lhtr2/xqjh9o4BGN8p6n4JMprVGbbyI6HEUsFV/Gc
WUsTrHPOBxycgTtkDhwyxctP1SuVwYCWFZ6gA7EZEQ92Jpg5tHqub9acR5ybETar0lKX1wL96iCG
PiPeqfaNegjKBC2qr9ctzbnDuSXhTqEQU6BPy4KsYSe1iELEsvy1NwraP8oqtbex9u+Hw/hGZ1so
RI1Up66MGHZ40pwnw7ozg20LZSWjEf9tYVPwOrssEaKtK3Kg8OQpyMDB3CJlp6nCED1GRbmK83Ih
GM76999licXzsEUjx3I1/Hukb2e51bqa2N+a5Pf1dc3dZewfrSVGTSjQiNCpMTKcKJVcsAwpmBor
+Yb+343cle/CrP5ZtLtWfi6fDZ8i0Tip1V+3Pusu9LpBDULHRBv6cldLty3dSpPAFtnAsqo83ZhK
yhhwGK9yS90WIxwyP/+bSaEIAdGPO3bIdZ86RXkfN/6mT6Ftm+RaqupGj/Ot72VvCMhTR/9/qxSu
GJj80rxVo+gUmSEylaa3K1FSXGWdApuuHx+Sro0WTM66DznQ9DqES0PsNMFVXWkIVFHNjrcNjdeQ
mlhlLpSWZ42gAjSNszAtKXIz9VKVM1pAYV5vnkDZ+c3DYiNr1kF4TE0TKxC2mMLpjnM/hC6Td0yA
ilw0MA4k/3Bz3lIA0dSD6i5cz/On4cyecMwjKfPTtMBeHoT3XoFMYH60xzsl2LVqtZXRr0q0myj+
li+9Gmf38q9hcRDKkQqZQXKNKqlyk0Kybpr2lnbwh+vOP28FMNh0ZXLehO2068Stgt4EjUER1sqO
ZYyGo76/bmRyZzGjgioO4QH4tCburstDDX2YFdQJRkJDOUVlfNvq7tN1E3PrmCBQVPigXYCM9tKE
qfrd9NSnhAOqeUifdOcBVrA32IDABRQ4v/hV+zI1kqwxgoB0tD5KzGYlQ7kKKfletzKXAYAQ/WNF
uVyJ7bVwZZgecb68T7URqRqYrZKjIRkLF8rLcNerz3JmSYi1Zh+7XpLVXJS+V95IsYFaJNCiA3z/
/bYM8nLjabV1LyPSvEI22PwQqvF91XXfrM7yV5I39vtM8YJVrtvZxh+CYiWPzbjqfRnC1dL+Ypse
A8sZM8qV5jk3RRgwkRXE/t7q6+ZUA7aGOpBXSutVSywPs+4wEWYDbKYDLKII3FyDCoOi52kMw7UV
11vS6sBauqxe8CSvdpCBSKZu0MAADXb5rTQEXxHiBphqxDsAqkdHG9a2nkzIfXM7qOGDGn9S9Qmn
Cu6nvPfN8FEJYf43P2jpjyb0N2OX3VTdOxhTE/seGPROVh88pBeMdFvH7yS0Z5EyCHbXPWyuRqhN
SSz0pTRPySkufzZiydoo+zlJZn4bdsl90ILHHLMbww838jCehtC/qxNQvWnhI53pQ7CaNfuiqpAm
DzbIhByHQN26xbCkBz772c5+mHCKI80M88oAZGs2aP1OkmfHSncP15c/G40Y9AT8OnGZiPNnRTEU
fMySxK3/GDrhWl6SDZs9wWcGplWeZYZ+VVSDFGCgizfwIvLtVfVT5D1eX8bcRYj6z59lCIl1qdgO
X4DTqxrvLPRuAZnC4ldKDhXeX3y269bmapiTFs0LegOvEXetGW0Ivgs+DfmDpo5rtDuYmU/AjXys
qk1YKrc8WxEFXrA7naBXJ+zMrLCXmSsp2dhRAij9rQ33nE4WuMpRZEPeYlVpztrslVWjFEsQ4rkH
0vlyp2989g2DLrDjaHqWa+57GQAJC1OY+zGcbUkaen1vZ20xSDrNKkyMakLEHyoA9YPBl2ytY1xH
7ipSGD6O20PlBtQWlzg7Zw/ZmTkh7IeWEbT6JO3reE90AJinfsiShatyNm0C7w0fGRA5qNOFyOiU
CUIyPRBsFZmytZL7x9FeK+OTy2Apih/Q1+zzRHqE6TItw4e37Ocf22LwT8ciafsO2138wR2qQ61X
awAVq9x+doK31G/OFvoi1nXmKH4rlVluAW2XeDqQy8fZvgF9eJ9GY/IGeCOU97CsTIMd9MSEuK0r
flZmHaWV29wo1iqisrbcL5TVZ53xzIYQgscGSrCkQ/OsQnGlRu1uSJ7MMtx0sDzTmLn+pWZd8czY
9PezzeM4DBnst+EpsfIvihRsXcP6hajv5rqZ+eDFkCc8LgxTIyp9acdsCg/JdyZvcq1cDUb8PneN
2zw5tll2I0Xjuzw9IriU/FgwOx3cV8GLMThzEvwmvxZOWt/IqZUgF34q3GqDlNQ6yR/04nPdfu7z
eKW12UqjG7QfUY++bnn2ikMfhZIpjzGmZi7XK3HrhyOk9ZCUJ9baQjjmpnPlav/frAjLcxXGOUt1
sgLJJFo1+bBxI8LXdSuztyk9+4nbkAaW2GfWCwDcSU/WrYW+OlWCjfUYy1xAg7/uGYt4kzkIcOjW
UUs0p/Nx5pJR0xu+NnDPydDqa78NCIbqz2GavGHvpposeB76gpYtfKEB1eqg6wjCcT3Sjb0ZfH17
fd/mzta5BeHrqF6oRaqKMKlh/cwqmrru+6JYTAvmPA3EGkARYAAwjQpxXgp6KZY67smyOjKp2Hsb
O4w2jhJsdHL/Yd3Hd0pyQHpxl3ofk/Rd6i7pWs8FLEZg6BNAugeRhhCwhmhsURvgg+lwB8PXDG9Q
g3i9aWzSwNyMRvTwhn09syfELD12aqdOsCcl9g2zrWutye+kbFjIUueg/Iz2aDpTjHCS0P64dMTC
i4M46RkGa9p8U1p3Tjes8uJICWetWC20Yb69SngtaOlG6iHj/dwsMW3PetDZLxB8NAjlvE0HfoGd
PjalgTyqs7bDJQbKWQ9SgKwwko7akfj9WrWVjKjmMYIw6w/fM+21nyvj5i0f7a8R4aOFTDyn7jT0
xtM9KNSjbfys3XThk83v118jwi0TGVWqdeOUWAX5wfXsTd4rh0W06KyVFxAJlGTMGk/vgrMAZbdF
mNkyCUdmFkzUN9BGVW2MMpgkJbvruzZ7tBhYBcsEjpOE49JUriDX6YWY8hVza32VhmjVZwej87b6
m/YOPAbuNmkSieSPsZ8ZFCDGqdUnr1Pv+wQZrZKF8uTcVTKBPv5nRHBoTa8NAj/phqMG5koZOxSD
usHaaXqSwrujLQH2ZvfPoF806aJP6N7L/Qssu0TSRca1kRanVFSHa9DvPvpvUblJHZ3idtAtaYbN
DQVqTCH+sSqEZN1P8rEuaRSMVXlEHHxtKvJ+UKCNydLt2Do31tBu1Cc02nZ94PwC2f3OMryTGX4Y
o/CoSfcTWmJia7juTLN+y/walWHgaYpYaaSjWqgj0nunhDpJZO1L3Vvbi3wQS1aExRtxVQ0GItUn
XeaBQU/LeTCHpXrmrB/Rrn0R5GKETTDSeamckF5Fp0y1NzCeuTK0Rs6wHtsFh51fzf8MITxz6UBu
BsB/kKTwpaoZtfpRtuoVQlFviY5/1kN3/9IMLxc5rFrWkzv9RvWcg6lHm3iRjHJydzEdnrrc/2wb
g6KXZvQqlCb8AJPHrrqjdfaBkVQnRFOyvpuGfcBrL7xl5rYPyjZmqZkEZgxNSA3yrvOLUSao+N0n
f3we2rsmWKoBztqgW0vVGaA7bbPLRamoO9qQlpJmpeHBz/QDE4yh4S98obmtA7nFZB8p6TTWfGlF
kqzKa6IwOgXVsIJPdBvRSaUqrEjpWirGVRgubN1c6DImnbBpys0y9GnZZ7eMxhydNrp1BLK+QXC1
Gdxf3hhYa7to7XXuQBGtuspb4iXgFXjlJ6A7nLOXRt0+dmwEQaOTrn/N0x1X3V56NPx1UOb768Fo
dj/PLAmeYXRp2adeGZ3ctttN012+uyvtlsFtIpJTdN5B1pYC4LxNHhbMeDD6KtI/tEWnZtrYRaem
APBIgyvb57UW34xOhLZI1Mtb3nPbIArNBQTU7PMXwoY/loV4NWRun6cQ652GcmB4TvHAGw53TaMg
3rQGAuOvVBQ5yvAHsMyF/tnc8SB1mMpaUKIwEnr5SVMEx101MyLYqqMvfToMN/oQfQ0G01sIlbOL
ZKLFgWIAlURTFxdZ+HaGfiXvxC7fZq6xC/x1G2U740elmbdt/ph0zqayf113pLlzcmZVHM5WB9du
E53EMlPu/Po2zSVwiJ9674jg4sJWzt0656aEKJ10KjRwIellQuu9ArdTlHdV4NFcebi+phcErBio
zy0JgRr53laOJpRLma3SIN4iN2pv++QZFE/kUrSw2l0kxyt9oJ/jdl+bZB/2x6x7GjMUoZeO6nQU
X/0Y8Aiw08DkQPv40oMay0ssP6OaZ5b5Bp2SPsl319c756Mwxv+xIGxsQIsBGgUswLa3aSJry8Yu
pu3z/smEDe0WMsFXEwiya5HxBT0Zrm/sY2Y9M5lJADJC1910Y7vKtF5d1U1zK8VLw5CzTnpmWjiE
dqkEmTuSx5fxTiF+e8h0JyV0xmgdm4ukFNMHef3B/i5UuKtsCxnn2iDr9Z0HQHpr0wt2dRWhQaXK
+0rfdz1Ubo78vg6lhRRz1lUYY6IDpaGP9woF6YYWysgTRMZ7st3fnrdwMGZP4Nm/L4SYPEBdICpB
FqFjkJfleyvdG362hRd1YSHzhiZJsklRlQTm0ufDIXL6eKAIq6vZto9HhIeU/ZjuJNDA131/1jXI
j+BKmXiSxL65oYfkfROKqU7kNfq/k77pNqjsbaEZm3IJID570s6sCY7oa1VEz4oNlJw716aDDruz
+f36imb3jtSFrgP6D69kIkfVSasWVr+THn6q5Y2mfQ/hPljwhOlLv/LxP0YoKV9+IBuFBD+XeMzg
aRIEvHCAqiYT3M80iQ6SFq7ifqn4PzfBDUsXrUl8gqlNcRAwdFO/7DRwWU3/uTM+SFq5mUh4QbHu
NNQ2YWPokWey8q2Radbar9dJWmxzWN6OefLvFT1wSygWwDzDY62IMEVXCpWorvgtAWzI9RjcZS+R
DOos+y217HNTQjjJh66JmogXXSj7+0ouV5WiLGSDs4eANylsSDxMX4HOYHL1O7Pn/aNVd6pvbyBw
XhXmuI6DcLVI8jRrDBwWOGpGMciJLl3HsZtWqnOMlZX/iD5prZc7yUMtFEaSHB2A66dh9sS9EGLg
k4zBC1e5xl1dR8D4qVbeu1a0LtNjjADRdSOzcRfZLOC+gMtArl4uqezyKjKsIGK4TvpuhNbwQWYY
9/11I3PnGsgX6HbmLaBoFvyAedHCiLQ8OsljugqTO4pINdARcOdps2Bq7hNBVwWMGDlm6l/Cm64z
klwKuyI6WcpGHrV9GvsbOx6OOUUpJF521xc294ksaiKwhgAs4r11uXtOEbdG2hBLetlcJRnSqqGz
btOl58dsAnJuR3CFVB48ic4yLYf4BMXqyofpzqq+FCB4YOLaKXa56vPnKloKXLMfjhc4XQJotaEW
ulxfG8cJSpfEirQ9Vh0MVMUXP/kVj+HmDfvIeCj8Wwzkghm4tINmJ6DYgDcy3Fd5VG6ZgfCdJYWf
Wdc4MzL9/exd3PpZ9H+knddu5MjSrZ+IAL25ZfmivFpqc0O0pfeeT38+6gB7VBRRRPc/wAZmLrai
MhkZGRmxYq1ALnD1KKXZBc4ifpYivQL9e+7qNb71t9fR/JqBwO9/S5o5opukXdcMU6wY9qmA+p4G
Zae3kb7m1UHP5JthNO9j8VmPx43XPfo1SKuqODFjNvryNvC+JeVj0pxAalgSl/sTI2fNVEHqC+3p
+t4v3YdA/dEXUyDbQInrcluCVHL1SmXv03hjCd9kXdhp9S8EBpFXOPFA8f4Fzvre4GxnzK5SA70B
QSuW7ra28u2EZ02Hlf704td+t6yZ69JiMfpAxErd/E4hoReio2h90sJtnK8pfi3FUDrhvAsUZvAp
Nl/uoAJ+TugHwltruD+t6NhW/c/r32gxzryzMLt4QreXarOgCtDl2S4vkxAqrHwT1lqwu25o8cAz
A6VDukWNZT4M5SeVGVQytSMr/OZS34u6c+dCOrP24l/8Ou/szA68mAWdpwkUcago922H/IPTBw7k
Foe8bNHh3rjxD19+aZp0M/SO1eW3Rug9wj1+TIeeTka1ssFrv2d2CMoC6tgaYeQb2D398NhpxnM2
SbEXzcGrgzVk1OLnJDGiXEYPmbTw0mEigPK60GYcOQtsfHEu29Hu1uZ0l2pWE9KVqhxlFe6oSyMo
I1rd2I8RTeTuS+Grj0pQ7ekI6tmWKtY+BNe7kkssMQkqJrzB1NVZHJwylybHaNJ3Ywz5xjOVTScc
2+TsIkJq0NwtHD3LtqoKIRMzMc1GN77+veeSxpi0oHihf3g7ZJ01JEKcYlt4EMb2ZGVMJcfNJhXX
pH6Wzsh/lj48INBuq4RS5OtJY3H2U2EPb3VnaQ9k/vb/ZU2g7y/3k5JRbeg6lqy4Zqh6uAd7dSsk
zUYMojWezyWffL+qmU9aUZQEvgCPUjCi1y58K82HPv3+D+t5K6Ay6wWaZ25DohqUIKJ+U3cHVfUd
r7qNsmITj9VKPrGI7jXfWZqFZK0UBE+UW87zYG4o3VjAX3eWuxWYk5Iq/ZfXDbdxXx6sJHkYQnmT
GOmjEWcPE4mUNIrH6nvVxC9R2O49T6Jsbxyi7qvfjcdBrCybqb+TL9SjLZnUfUZxLe1aPkiwbGkG
ipWoD8zCY5d6MWzy/Py0G19CTYHM/lAOPyXT35japhIiB6HbOy0xHd+rbUY+V+LzoosbdCLB5E/l
31k4bLIm7+Ci5zAlbnSQQlM/tVmivCqjVNyVwj9IWZKpT0LuvKpERkYn53yXmqFs0YdITuB8NAG3
qtjo+zpl+hBCUvl43QcXc2kmpBjlh4FKNoyZE7b6QLdYwFbmPrRCfhgNM9tkcf5MIfwsmsOL6ZU7
3W33SlI9XLe9lCi8Nz3zytqv+3wopOgmZgIeRZAWnFIrr1VdF0+yaVDsmt6o7OvlZsqAx8j1qNtr
0LlykunRrXdEljyEFzcoF6qvFhfMpZHRRdavylzS27Q+jUZ68qPyGDVNZQM3Wil0LW0bEAbYUZCm
pIwyy36ySKkKIxV4CMvRs0H5Vc6qcCXULm3aexszD5RrIdX9blqPBytsf1uP6XY1J13ctCm1MiHO
YU50ZsQs0IvWYouoVPf72PuW03Lwg2YfQtj6955mvbM0+zyDxafQXBNLyh/0D2yx/XPdwOJ+vTMw
c7K8UN3IR7jkJhAPlLPsCOzHagqztl+zfAJO29BlUpn7QrhVYoos5e3QQn6a7v9hMYAbQMgzIA/K
5NKZtQ7VJjFnMcztZPTOgVWvNhEWnfidjVk6BqYoGmIfJ0att61QrUHV9voqFncLFXS+OzSNvD0v
V9FWNZM7SRTfFFG2K6v6UCuPRVTvPMZor1taYmjkrQNb89vg2QceFqZ2vCK1GkJMFXS27JPQCULU
bSWtha+/kb3IaT1XhASmFLaqW39RBve2QafI0doo2GYibJyG1tmlKeh/75gXP23mmIbQ9yH6QLwu
23LT9ec61u3VqfzlDZjQuVPVDFr5WUgSvDZp+gY8BKy1Ww/oQOi9dGhmK56dua+0avX+LBitrXr5
JtCpLzCsI9r+P4i5c0FTKtfINADiqbMMMTCkVjQyqgxGKexrYWdF8kbJXq5/7oWzfmFkdmMOqWe+
9RpuJtnDQEHQwozs2lijhlzwXyaaGF1mmoJrWZ19udjvA3IEIARCaGxRcITmYCvgyrDm/f1JgfCD
escEzuQdNvt6bqJVpS5gid+xK+BP8pt8LxmOBonP9a2bfvOsCqRazNOCXYdoBl7jyzOJ5ohSCzXv
aSrKjF/V6tlIwY6PQvWVylG2aYPcWzmcS1/rvclZGLByPak1iWoE8E87d4enWA23Xihtr69s6WtN
45oQe01EMPM0KiolLx2lga/VyZ3doot5LNqj39xrWrymbLoQOxn2Ij+ciJ94Rk2/5X16mLZxozHl
ehP7emqnmqxteqtce74ubNyFlZn/iXGOTCM9c1Kafd/0djTJWPVrLF+LVtg0pkGghEfK6XIt6HwV
aBOG8Q2KtH49PtGwNutiJdGc3Grmdhriuv8zMluKHPtBYqIeelNkRrcDuPIMCYC29cPatAM1i3e1
0JjbcAxXHnjLi6NUPLEEoyA0S3BDv2lAKVKkFqU+2IpFhR5i122N5u/fJ6zvPzuzAxwLlhfoyC/e
pHl4tNJX3+hsK+s3Rnu87uUL5xdDoPemWUvAW7PD1JUFnGJlGd+gX3B04SnZyuqdHMvHVpBgPYz8
03V7ixvIaMGbZClE4TN7itWUvlGmcKcl8p5361ZA7Ss2VtxjaYoUDhSVcDqB0viXSydkEn+U44pl
daD+6Sx4NuLgOyMSb31GR4fGvevMH11ofPFqd1OPZ18HNgKPQ/QJlluYAl7MdG3lC/Hk4ifNVq5Z
vuZS3ognOu2WF0uE5AfXTAvtwfUtXvyk/619DvuRstYchraKb1r3pXfVo1QhC21km7TfJ0224j9L
L3mYYFBLZGh3Spdnx92Xq5qtzeObbBDq1yaJw1PRScCbAFxthCRJH83cbJ5SaHd2YxiFWyQrv8NJ
Ej4WbWp9ub70Re/SIYqdGJ9p68yOjY5cQBaOeBcscJ8EseB+MEREf7yVu2EJhcRbDWIkXvMoq8iz
j2mOcj1aAnvsjnFnU6tqCDxaWtpq/ghH9x7M6sFVm0MLx7QrHtToT0KPM3qO4sfeX3H2pUW/+y1z
EJIytlHcyzhWWPHoouvu99ludWpyyaveW5klYhPeH2UevrMYfRYyW1VtVGgV7etaU3jpmLy3M4uw
qlIllWJycsVc2SXUy5Ow2hTJC626ldRl0XVprFM7niIg9KuXQaIOdcsTRDauLR6Nakv3j9gwamcp
PMnV1heeBWMXSZuwfb7upUsVGlLr/wzP8s1c6bjago5WZ+9CPHTumt2o2Fm/1+u31hn4Ibst4hWn
XfSTd1ZnO5s3Zez5ZsNJDXVbAEs6iTiuvhwWrUDlaFDTAk+vzDbVq5KhaseCVAYqIK+Cp69bZ7tY
dEZatgA9RKB3c1ZoRvuEUo84fhBG+kp5iHgTVLCfIFgWrwG3lsaFuRrh1JrQThL9r0s3Ab2dCK2a
Jjem2uxqWTqBxzh6477Wn+FGcLt25xU7rfgW1v/wwYA68uphqB14zbQL77LCgEzXM4IquXHzu86j
SYXWfbxmZGkrJwvTpOsEXZgZ0Uop0SvDSm5KQ//VdOIndLb2fSJ/ykEK9ehbXPf9D+aImeCEYPqh
cwM7xey6SKPQ1/XQo+WV3wuitO+qxraiW09RD/Xw11zvGGNdBPtJmQ3+w8sNNIU6MgO36xxXNtpf
hYiWruT73hYq1cC3I7Nbm8z/eLIniww/w5iHZWteNQy8Mu0yE4uDbhVcDpmAgkLQVadaMF/1of+V
d4J1HsWyvWtaN/2aKsbnv99gghnDqNP5+ADP61JoOGvB752kUShVfktTzY6t4mDljkgP/LqxD8Ga
pyWYGo1XJnSEaNBfbnDZalHuRUbvGP0dxOm7SNVuwXIcg1Rf8ZsFSxTrKStSCKCM+eGSE8Y+KREN
cgZAXUOXbSwz2slCZCf+GoxiyRSfDkJ7+sNs5MxFh7EyGxj7BqcH+24VZ7R0JubDNHq9vnnT5ly8
YUAMIWw5TaYyRQm263LzjCTTpSFsBkcOP3vFFzjTr//9JWeExguM3cRRIX4IXBb9n0SJzMHJymAf
u76tpgGya/q9GcOln0o7ffwsWOIOnO3huumlpQHbnHIwahC8a2dLk8NOaSS+llu5km0FxbjtBHXt
Al/4ULAcUqKiHMew4Tzbq3spKKOa9rlggR028q/+UB4KPwvskuLK9RVND4bZx4ItgsoNfiEhUDFz
ClkeoW6ovMHpSkHcGoWubgNNCPaNX7evgtKEDv/p3siITG6uW/5wocLERtmW3BoAFsjl2VPGH41g
GBKtd3J0YHypnnyx+GtytMkI096ELwoQzCFefjBRETIplv3BEZmRrwptgxFZ/tvH82QEtlQenFwC
sNFeGknHTKt6JRicnE65RHJudRvk1lf2a+GGoWpDW0h9a5PPaymZ7KllgziAE+s/DWGv0baJ47Nq
AR9u13AOkx/PvYIm7PT2MSAAmLf1/Jyrpw6D0VFkYe8P2ud2TM6D8icU5Y0sb6TypbHWAKFLXq9o
4AzpfQHamBPPljR9x1K2esevzpp7W5pPrUtxIPp13e2WzBBrGa+dRsc+0OVZoGI4SQYfCwiHhLio
HQ/5XZMbThenu+u2FsLF1PaC8eiNOm9OJ5eJallG5Tg6uhqnJ7q29XNWhMbTdStLK4LDBmop4jrf
bJaZVn2sZ6GqDU7gV6j76pb4WCqact9GxPlMquUVsPeSI04svfyPAjYV7Et398K+VBJfHR2q4tte
uA/z9ldb2qUR7ZugeL2+uKVgz2U8laTgEGGJ0+rfJYtV2FhImfqi00U1lEc7Xxp3KZOLhfKqV4fY
Pw7hhubJymFb2FOsgsKBD1YnPs2s1k1YCVB2iY7cwFBvxTuhh5jrt1L8/V7CxCcxDQwnFtfZFCTf
rW4YDYo4eiNyoUgIcw2h+i2D4Haf6755EGI1vhdHt1i5xRZi/lSlB/U6CcNSRp8Z1bWgSg15dIL+
0ayavRs7kaTZlqvxVvNt5rKvf8MFh7mwN3toDENslm6Gw7TayYgfu7rbWfJBj2/zOl5Z2sKlQgN9
ag0A7jUo21wuLdU0I82GZHCA4ByECkBq0u7Kzl2Z1FxwD94UxKkJMTUhXy/N1H1Rp4OaD87QS6Ed
uOUjk4Rh0zp1vtYWWzL1pmEAzYZJQjrzkCSKyiBN0sFp8k1URy+CinibVslbk/nx699pafPem5o5
fWYMMtkNpmLtSYokm5jvjivBasEXgHrRwdH4ShP/xOXOaTxpxDrsB0dvMltS79WfTUsrHaKotVrW
QvAl6lLMnvhXuchmXgeVHgJVEWERYkJbAJwoj7+v79dSbCJppypH/v4GnbtcjIBAmdSrEovx8scs
eHC9I3OtuXgqu/9PgBwY50j8dN3q0ldiHoW4NEkgifMcFJ+E49uXCfeaMNjouh4VJQpsz2se/8EQ
uhUAmSAP+HCWQiVUvM5gdbiD5xYE33ijWWvzx8ubqGFietxhZ3ZkTb0rB13gOyHltR2EP5H7vdsH
9+mmObXC3bAGsFgIfrQDJqpPqnET5/zlN6s9KlSGEI8OzfGtJ4JzTGwBaoRQPpfDcPYVYXd9GxcO
8DQJP+npMO4ChOTSoCtmox9X+eiovQaOM8teAp9eu8vg5T4f5Z/XrX2ksGHkGHCUibAYOQE2L81Z
sucbTV+NTlGo3VkxEM/r6WhtjKjrjuR1Exl9WNgBsrVOFPTKERnt9F43Yr20g8GqnSgZ13RQFo4i
XVsSFBCzcAPMB2JkCVUNua5HJ218kewRAsi2yP96gI+Vk/8wsI00Eon4FHre3aW1aHqqmHWjI4UW
AkkR9FuxCHS/jk5Kn62cwoU4hubvxIBEiYkRvtlLUGg44roxsCS9t90q3bYDVEuE6GrcNuOPlY+6
kI9jbeIlQsyGqDm7b9y+4GtXLK00aieXxSNjTsfC1T8Nzc84vtfcF0Y7bpF+McZtkTuFuJOZJC6S
fW15m0R7SkRfPAZKZF//XUuuTdXLALBGhCVOXO64P+ojY38NzwTlSZVvwy601fEu/HtON2S4IWNi
UoxxZDgbZ6HcM2FWkTXOrN69qNazQee1iG+z8g8Z9WsYqBvTunf1s+D+/TsIw28KrnA1g5CeuZSH
buvEwMnZrX4USBt7JGlmu9G13+U3X7N9KL6u7+jHD81AHG0n7hPIZD7A+AcRgmCo7EdHE9M7oglt
tIYvmN80Mpj27hTmUreNtWEl3f14p0xmIWvGuXQmsGYZYWdB92nUBA09/iwoh9p6HoOVwPQx7mIC
aKMFs8VU4J5tZdnEDPH4mIAQZxiC7dAp0CK8Wuhhim22d/8aTInPTA0zJryo06jzFK0x4krQVA6o
GMvyMVPp35GH+9+kPFjpaX9syr6ZgmGCsiRiNx8eC8Oo9gTd0cl/pkV6SIRm26jVTVn3dl34W3jl
95WXMsXiO31119XFYzLCzRBvssZradp2GzWWVr7okiPhsCbnBaQT/1wezYh6iDSREjlS8hVgvz3s
Gzpb8rHybupNmK1kjh8DPA80jihQ3wm8MI9PlNVLN1IldqCjVPBD+fu0nnEI5hJoLTHr9IF/Cx5z
PUWSU3TA4O7hbOFc+M2rYAQrpcWPUR07LAAwHlUPEpLLXRtNdHGUIuDZ58t2KDV7ywq2zEQ4g+dv
XWvlGy2dOiAvjB/y0pTphFxaKwct0Wpz2rU03Lpxvs3pgvTDKp3+FB4vqzmsCvITXrIgfrggL+30
uVZyMfLeE3B/PbCpYSIyN6Swhhfbzv+VWuWz1Of3XeQdFAGai1XGwmnfrv2CmTfih6nLZUlYq8O9
4Fc3UwSwPOs8RHty11isX6ER2QfuFqbjqN704hpGbXGvUftmnwGDSPN3h9tUatfW7IGY35m0XDPt
RqhXRlgXbUAuyZVIXYRu0OU+a0Ib53XLO1fvvqfjE0MSq/XMpWNNJs46pqE1cGmXJsRJm6nOXS4k
Xb4V/PE+dqPfDKC+KvLRddtPEJQZSAqsVCmWFsaDDVflcEwl6UuroRC3USdGopNH1SYsbwX5HoHN
ldOwuLR3RmbJBOQVtMi1UHT61nrNvWaX9e2e+dlNbsobM5IhgTb2SRYdrt+4S/cSGSmdUBVkF6u7
XFuATqCfdQUq7OUn3XjQ4YVV1Ht2NkRKeyg/X7e2tJPMLlDCpXtAg2l2EOQ4H+idYM2q+y+V4DlC
X92gg3L6BzNTFkyrAqjkvLU7FKoO8xFxTJOp5/ge0iqfLQLMdSsf079p8Byif1pytEPmLVarSYsK
NK3omMFxANjfKvcG1e82Wqm2LG0aDAHwHvBMtJisufxEpat4YVm1RP+w3Kg+JFyeb0vhj79fzXsr
s09TpkpSNH5HofGxqX5LE/XiQV6Dei9dMARgCpkMYNAvmJb67o0i8F3yYVBExoDuUv662lSb3ttY
7bBbr+Iv3MqTLCTiH5xcypmzp2Dayzw5e6F1RgjZnBpmdTuEg+v5+r59HJimgolQNlxshCXaSLOD
y28Xy3BwW6dInML40qV7N4OU6caUvwrSa1ls3fA8/FYfYH5MUidgbjsebsznQDj7R1Ts1Mh2N+oP
pdlW8f76T1t4DF/+tNkNG0ZW6po+P61mHHS87bzQVrKtYe1S5eRDOva1ix5V5ei/4FDXTb8F+9mV
d7Ers0gd8UmUrsV0mZ0C8aS4By2lSGPL0lmrjkn4WaVp/0WAUX9w926yCT5lwkO+Z16/FGLbehp1
6hLeTXQc1Z1s/a7lQ6nflOOtx/85s+W9/xI+5Z6d1sWxEs6pyYTcaLvpyhF/mxu+toyZD5lG15ZK
a7VOxXBhcIY33qTzKXcvtaTbETVJw7BD3puNvx+7jY88222VZHtPeArCQwQOMMxOZv9Fy/2T6mje
F6l4SNOtpqZ2nauMHWzjMdpoDapkL6Hwp+o8O2B0N1y5W97q6NeWMbuadb83rKL3OkdNHyhx97Ba
Icune8dpwn+020324v9M7PJkuNuRCNOkdnSvZRudr1A4Mbwu/jEw7oRN5H0ezC2EnnXrb6PwNRM3
he7U98Fjf/LO8k6ln2Q1OzbN5rOUZyl5zvbZg9Bv5OFefTStxyR8iYS7HqpMu3vuXwvJDqL79k6P
7Ey2e2Yr5BvRvbeSLZQClr+yER9BP9NhpTMPwTFKHEzTXQagfDCFqufJ4UDr4SEgk1Q7vSzGU1Jk
UIP2qeyEWZzYnqLfx0PSfUqqBrqsflib5nubrb/8IrJEMi2Rx9AyhV7/8odIcVs0bRd0zoi7AN/Z
SFr7qaUyVDbyZixrx/xdIOJZ6qGdFdIutvSdIp6s4RtSaTZt+F2v2QNvrNoWYFCKEfWFCOU4lV9i
H21fEbo9YVMfGr08mlMNjGEkM3HqSj+Ka+xHq2uZbarcZHKRW37n1MIZhnTji3YUOBbZveJ4ERLL
JvCtXd8fIfwLkMxKfNgdKeJnp0i6D+8Vw1aFY7AL2kMWbVx522a/sr1/psBgKI9ZYxPG7TUhooXQ
yP4DnyA/oC7J8+By/wPFJ1eOEzBEjMMCIdon8qE2QSVmm6k0J0h3Vjvu6iH52ig3Ve7djrq/Vl55
GwD84ATAmKERJ6clBbv8EWZYhmLShB2tywHYlPAAbwmKbP5DFmnnFN7QXC6BphFpMqpsg7wVi43r
xodMtp4ac3z22+EnT+xbvzQROWyr27Zwj5QgnxBZYt83gaRsPWY4hL0FLXQ6drta2SumYzRPXQrY
zdA3nrByxD5mRWwseAPGR2SL5u/szslFpU1iM+0c1L+B2YTbLGmpEO5cCoXX75i33PTD9r0zNTtD
eSmpRemVHdeu/lR6KcNLNEcz/ZHp6BdFC7ZxKoDqQxhaGW7bLv7SRvk2far933FV20zdH1tTtBvl
e1eelUTdyFp/kJPjyq/8mIawIVO7jPyAKv9codr1WjOr/LFzYFc39oPQ7tNUqraJp+vbVECCJRPc
OxCBhOUIEnkBBc5abcOtUA2WXcSptBkrQeVsNM2+oHO5VxnHvfG9lCHcPk13QWHaBLKE5+Oo82qo
9X0lq/XT9WV8pHhmYgbiLYQlpgjK7OylrwJrZTLZqjongzzKkCGPauAbEzLtpI7todJOpnnoh++q
sLH8W9iQ96ZlpxJMp9Jwykk2uui7DF7o+q/6+GiCvZ1BHobZGDYH1XD5o2QQWNPWdk5nuk+pdaiz
R8lT902VHAE/Fa3jj/VKUrXwOTHJwI0OA+/Esn1psi+Yu7IiEZNRuRnDMzRU/7IoNL4ncnrEMOeS
K3ltdEId952Tckf7/qGW7ww53lTtIaaB0pyzYQWEt3Arso0UfKYpUurZcxReaQl9F/esSTKOYRYe
yU5utTtPvKt+lq9t7O69NcmLKbzOji7kTBMFIFA2miOzXWw8NYKMVuocM3ftZPhmucI+SJ4Uvz01
ybd2rYC2EJQuzE0f9d27Y5DVoYgGFtiij5ahsOz9MoQbWDdWnOPjU22S0fvfsubYv7TorUw1ho5C
z7Ft7qoeg2tdh0UbzJNR0QKexHDG5VqEPkiRSsU9gMid4wrHQI4qXUOVL/vEBHkVpxkQxg0vzdTM
TkZMB7IU0vBWHo/NF0vLdkbqmBGa6SJwzfwrjAibTnVXDsAbZGfuHdN4KqjsCZk3T47isa7y2tW4
Fwv/UY0Plf7ZiNuDmt6M4r2Gamnj/ShVWw2ZdZfRxUT5w3Oa6tCVn4bpx1lfRWvvqce/p4BCgpwR
JypKAC9pRM2CoBtkLQRQMaC94Cnv/gjjt6F7vR7Slj4veB+GEwGqfhSuFIXU8HIJE0P/vZLv+uyg
Go/XTSxFzfcmZp9WY7CaiyfqnSZ+NqzI1kPhMMb0I/RDKZ6q+vj3A/HTvlHnnfofUG3PIZ2VknRG
WCe9oycd0xDFvdT/8IX2jmmuw/W1LW4fFXLYdOBqAdh56bZy6Kq1HGFJg6rsLhY0W8rTlcRj2p+5
e4LHoq9iYgk/vbQRpWMc6FbaOx2sed2Oht0mKT5FzcP1payYeUMOvAtaidinTaZjpjWPQvncjvej
egfc6/9mZRaJBy9jfLkpWIz+RewPvi/ZUdlDFbNyqKcQ+3HTJpoUQEP0pWZXdWLAQOPy+HJ6K6Rz
eCfpxcpnmf7CRwv8bWR5gHbN1R4ST9DVUst7xwTLoL8m3nPxAEGLvVrFWoxPzBUxZQ1wHTaW2Vrg
hpeLlhImfVFe0pZ3IypbpTqF970ibkzkbM3hMbVOXvzZ139Yvg+Mc+92p6D+GXnpZy99Cfv2rh6U
47AG71g82u9+2exZUzCyl6l5g8+Un1VZsJV4Nxq2/DMNHr1JcHNY2fOPw1bTyf7P4PzGk1wV1S8U
YZywOMUP5eCBNfqsl3uv/VRKv4r4Wyu1EM8/1qslpkWHemd55rg1SvYMgYi945mZtC2EHhCVKygr
udHiIXxnRbk864EsxYiqdj1TFsdStqV2+phndS3qL1637/dxWu27w64NWRR5DS5F+t+e5PZrIt43
Ejqurq3k+lQbyYR7BYHw66d/KVyCu4QDkHxWp+1+aTZxSz9EDqx3sgHW7P7QoknXDU//YIRmPiAg
RsewdGmkR08zDSuFK00+W7m0KepHGeHf/5uR2Zn0M4YlNFfunVh59RrTFvVTna4sZMnltHcLmZ2u
MFfRDZaxYbrPbvhDgKv3+iI+Ei5znCZ8ANAlKgI8qC63qjNNs6sNiTmq4IU5EgrW7rk2ik2TaFuz
Ytan+s2kWjo850VJ6VxkRr1s7MH7uvI7FmIpnebpV5DrWKASL39H6XpqHRoqnywOkPNrNSX/bpqB
fw7lIUaLKdb0wQ46kaKuFIvJs+vnKhjoUJL6U1Qa1rEFURdvBbUQIybqEvOsaWl/gxhS41Gmzdd6
j0u/l2fElBLjzR8wCGZoxkKNWgERGUBb2iTCz6wo4gPKMsMmdTXfMUZFOFzfpUWjkz9DnQnIYP5s
6uVeDKC16Z2ifZG771Z1KnKVu+1Xrj5ft7RwTCfEI0k/A2+T9t3l52ghoIu7GEtRr6hbtfD1YyiX
aMTWjbWSdSwsCiIhqGGgDQANO//ynpILjSrSB4LgTiwi8FTjDcyjrnA76Mmn68taeAXSBKJShAot
qJ85lnOwStVFCYHGait+Juml1GndTZAYJbsTw3ELHHsl9V0I56Ao4D2e8NEoc8qzjeT1BhBTEp20
tLx9MkbW1oTB99SM1rGCxG3FQxbNTRtJLg9s7e32fBfV/dRMsy4V6Xcy7azw/hRq9RCJ5m/PKNcC
4MKHmxS46L8rgC0/zK4HZgJxbBdLjpq5UDCUG78fNwjE7XV1/FTWaw/EpW/HNA4cMbgksXUW1Ivc
N/SaFizzOOM+GI51VVrbIBR2pmecKyP9UujS7+vusrSb05gAO0knlNnu2cczPFF0E1N0oj9KovxJ
6gJOrZ+oFf/5Bzt8MipKEqjNeU+8DkoD2vtGchI4mKLh++h0tWRXf68YTyFtGkXEP5iAoBtxuR5J
LrQ0qlvJ8TL/i2Hl+27UtkyurzjhAsR4Qu8BbwNdrJCxzj5VVkWVTrVRcmQhHx81Lam3CVnpXuql
fmdarbEb+rr6bVqhANlA651azey31/d0wTsnHYFpoEqbBhNmV2cjR70XCLLkmLSH6qjdx2a+Nz3v
trbknb825bSUTl2Ym92jkoosFhxdkmOEIgrJ2iE3iq3a/yCEWnF00LmAdMTg+lTf+7Chr1zj01+f
vUSwDpkRHQYa0HMGgn6Q3CJllN7JpMw2XK680T10lkm78jbPD7Go/oqFfAWEtnAgua+ZyphwFbAO
zhr4JhQLFbuP16b+J2j3089pq5wE8VOmxXtFz1dAMUsfVKNpAdQag9r8/JtS6rtWS8OspleXhjR3
3fwmKKJ9UnmwumvuCjZtaXnkXqDsJiZFcU5AIEejLGZ6IjuevxlFCkLU+r3itvXg3yhvQop6f++w
k/wZ+Rh0Nh8e+fUwNHpWt7KTjY09cVZYN1ocHBO6ookc/P0jHAzJ/4zNn/r62PVmYVSy07SgVVqp
cMKU90wSBP5D3a6RRi+ksQyRA9MCVKgzPj+7BH09liMDkWNQCgytkTXTsIbSaeXEL1sBHI5XcsnP
o44YVW6DdI3sVF1NXyXQ/+hpsKZp/JHQbmpGwFQzWYAx4o1Q990NC6hjbGq14TOhpZbbZR2OD6lY
Dg88zasdrwJe3om283KkBnIXCl8hg9kl7OHL9XsuZd8rlHMujrrN1bLGTfz2spkHAsSXLKZWEZgj
57iM8GbQj2Uhd7Lj+yMTgjKUg9Yh0q1ThzZmEjuulnxvgsapykfRPKSFYXvja5kcoOdlDm4FqLt0
YpnSReWQVBLqv1lMFAQxTASNAEGru6m+W8x+ltnBRUdGj1ZMLX17OtuonkJYIEOdcLlu3xu1KpMF
yQGE3BwjfG0TR0Asrx/Rpf6pTp2PA/r2XpoPh8VpmSdt4+FiCdRW2Sirx87126PWs72BmYpPI8+Y
bWZ6nzOX76yBbzoA/zxBAvpJV/Xm1Jhdvy8HQ9pJdVHse3n0NmXXKhuVv2yHpQtKJoUL0qxjeT90
brZl8j3emSbIHdQK9WOr5ZqdpoW0rTuEA5UoOfmt5LKt4peq6dV91CT+7vq6l0KhCXHXGxk16qaz
81sYWdR2oyo7hRv6x8YUXUfN8+in6ldfu4RqoS6V5raPS2UlMVo0TNlzwl/Sm5q/Tv3IUrLas2Rn
FPR9CX1J6qf7vEKVCnIIxRvOWSytvHyWPIk+G/A3Uhdqe7McSQiasvfVWGHaVrZsLzj3FRCD6/u5
9OqGen3SfyQ3Ab89M1Klat8Dv8aP0PMGKBVC9dntNPGzGe7QubYzixfJaygKdhz+ARKzYn4hr+Ww
8LwDPgYkZK7s1Gcut1vnyo4gmCMQBLX87MaFMW5UuPBOSZZ3+1bUx91oSjTkPKHYF56RnTNPNbea
VTynAkRoulRHuy5Iy5tqFeO28PyE4xp8AtheSGXmYSywBFGXhVBxpNwcnzJAMTtZqbVDpnRr9fsl
F/vP1IdRjGgYUkuJPcUZlZ2OnKKunizZBTOXnbi3buQ1HdqlAua7tZEFX4aqLhr0Uo5YW6Pm56Fo
b4dE3HdCcce7Yh/yxs5lR1LivaAPG78rUDP6fv3zL674DdQ88echN3j5AwCntFwhgULpwsyYmPh/
pJ3XbuRKsrWfiAC9uSXLSKpSt6T2fUO0pfeeT3++1MGPUbH4F9Fz5mJjgL2hqMwMZoZZsVbztZTl
nWrN30szad14Do55tNVEXHuZRMqNFDRdEkDxi4qCKfujFMTkUpH2kIz20TcCT5/Ud878u/0SPFct
Fe3xMbDKEwJMu5kfUlnDcYJqod6iKlp7wxHP4Z3gmWTOa1lO9wMHnbGZzNUSKAbjo99IpyoyvWif
9u+mTnbVUn6Qy/eBeVdnL2buPwX2d9kPNm63lfeRYIKJNs6A+X5rsSWhFTSppg/KyS/ecdJPfejv
p9kHhvgnYQ7i9qmvHoCg0WTuSDzIS0R+Pg7VUPoiISJcNhRI/PLpaJfJl8E0ABiCmCx3UZvuU7Uj
mj5ZVrDLs+B5rJunKG/30mYpeC1nsuBPMOGgYC4UNPilI/aTGWaFRNZSy9XnWf0U6r7rp9kHp8/2
xgS79GgHrhOM9632Rc23EAFruw//hahy0SLCEy6td4lpdg6l4lMvSYdselCaZJ+jOkqDVXFeNjZ/
5VWh+kNAhpC26BYtXtCY47DTMlFPutZT05885kbd8PdzXANDzdwBqViznbypDT0mpyv/eWJc6fZv
WPsJgsCHmjgtUaiPLtfrmF2c6NCInKzAbnewuPueY6XB4baV19mERQQK9IhggcYryI5ljRLsXMRg
aESs3/tHJfipWMZHjdKxWdPL18KHYqxPvb9Dse1ernLXp5jZzYeyLP+Gk3J0uBXSIfKi4HeR9944
Z/dKGR77Sr6Pg60O4fVFSOFKEPOSNUNMssyaU72EizghCWrrbiBY31fBp6jdN9q97KMsZf25vTUr
5ghhGAti3BD98eVUpUbXW6lHYvMy6EXTw6nc2rirye+iHrGKVvSyzGFLt24FeMgNRx+cGhaVLKo/
l+euOGHO9aOopzQAh23+zBBEypydY8SoIz+Y1ud4/pVWv3WGFjL0oJN2qxLz//kFBhkJ01f0sBcv
HoBwRxqYSEa5aIi9Zi4Yq/TPnez/neyfmfI3lOIPwQBXhdT88SOVtzf3+rE/3t7+6xqJ2AfmLUEK
OhDELL73MUzzgGK+ejI/ZYa1D4HfTdmhQ9Okc4y7KnmetsLmlQvu0uTigs/rIshQTlaBtHRAUROt
OljzrL3A9TPs7cnKdnqs578bvcsOdaqlXptFtit15b9PY13+EBEQvklaC3RJIi5a9eRIsXQY07B6
mpw5Peh1Lz/f3uaVCwBbdJWYTeDz58QvbZkSFb3CZNF1qB9iXQf8pEefY2eX94YnNe8j5xlaygJ9
99IH8F2AmXDnz63pmf77bDzY4y+LBhN0mSBxBUgbfrbbv3DlJbz8hYvdCIIwaetWpbJT+L91wMFB
e9Ac1LTAvPrjQ5l+UBX9EMlffPs+g9Cw8ALlXeTMbqds/ZRVpwS1SiGdIEBeokfCMnVahOLVk6w1
gzsM71FNn4dzXdpubCj3qv27iss7pTiOBhqQ7aFWPk5RdWxDi8DtMAFCSjw72GhBv2KRL+9wjTiN
ShQabUIkanGElVpWhVSSAzVdn35Up6jZ50E/7uRpfmQ6SHo/GzGSqAA3X+K+cbhOcnkftMqz4lup
CxHJN6trh53jm7ZXFWG6i9C8vwud5gf/EYyNpowGlPpVaa2EZmOaPxeJmr3r2rTbjTSNPX3Opvu+
a7Yor9Z2GyS+IYItMT6zqOeLB9jse+k1jx16lyLP9FwoTu3ZeiF5hW0+aU5g5W4hK45rUZTe3fa8
tReAmSpRjhbFoyU7mm5nrarN2Dd7fVfRMAFvaZeRywCENJlu7WRbiO8VFC0MadT8AQ7x6HOei6/R
kiy/CnPtlJkdUx+9XH8YwQfvuigNfxm5NZ01vZ/g1GngkTYKOfHKWTsHiVLfqWk07eo6cH4MZat4
QVSlf5wCRrw8rcKzVPnaxtcgvruF2/EQk3rDSiIGqBbvBAX7NK6UXjvJwXysdBWauqpTd92YdJ4K
9OKfa0aw4uDdSEIzHEYcerk1+dgrccf8KD2yr6oe0Qv89xeHbizdPSBb0O8sEUg9LJ56kA76yc8b
phOqXWXbrmY+m5HvBWl3lyZu8+W2h10HtfBwIP4j5LAACy+xmkVW9FbZxvoJiWjjLtPk+DHtmI3R
Qlvx5C6O92VnbmnLr/R7wCTZUFyJ2XcijMVOSmi7kStHxkmfjK++EztuN/Ap+x+sJvmiNcnOkYN9
p5vuHG+RkKx8UqRydFhJo6gJLCspo5M7ldHb+smpVYaE9Dncx4Ux7p1+NA9RIgH66qXoT50H9cbp
iktw4a3ilUPrla4kUd0ipPcts7N9krpT2jvMS2Q46+d62nhNr4N2BCNIGgTIlw9jiWO0S4VaDdXo
U1JL8T6YIst1pErbKAitbSKNDgrnwOxpDy7u+zGTijieDOMkt/1pgGrcCn+M/n0YhPuSabmymT/8
s5sSG9DoAC8JCeaSUJcbuunKIjMF6iTPDnJyjMD0T0Hm5cm4UbRd+SRoQQLMpyhuMCMiFv8m9lHH
KuioypsMoajHCNFWpVJgfZWOGvLDTvj19srWvoXXyMfUBekG2MBLc53SVPTc0UhBikmfH4x2n0fH
otBCV02e+84+O/qOqWrvttnrE4Sohh0FTM+EMLwtl1brCqiMMfnWKfOHfZArPQgaImnHrF15HHam
hnS5U49b+kbX7olZA+U0Qhim3JZEQ40TzgWZnH1S62Q6lAqQtSQO7m+vbaVcc2ll8YZNEqCRQs/t
U1eFX7UAbnUleuF72Pl2cdAaHyxe9TR80QKm1sIToE/YKn73cbQvx41v/tqX+CXcr9RPILyjgnu5
zZZUxZLcBfapZAQzix4p0JYTA2PMDYbBxpFev4aXtkQw88ZvfaepepN7+5SH8dNsjySojOSl70u0
zTe+/xWnFbYoBhKcML285ARj9kOvjLq2T4rYUqmPfkRJM3pyUia7Lqjp7Ra1+hBk5ggrh2U9mlUy
fLl9ymuupBESUYsBsA1C53K5Y1Iw0jw0NqQZPWC6th3AIer6xgGurhSCUIb0cVf4XRe+xMCrjrZ6
Z5+C+MNYlm6YQWutvc+qHHBbdoz9yp0DFF+26HjWTpNyCIwtZOIGKI/L5akWvE1lwA4XVVbd034d
n41AfrTCUX7UzEHe+GbWzOkG9+srgf6VIGoiNU4Ov6v9+jhJ0vuh/h6FJBLKVnlh7djeGlq8gs6o
FVNVTfapz0qPZDK2t1DWaxY4KzEFAeUNzaDLnYvsesim1LRPWeK3Hlij2isVmIVvu9/1aw4Ii7Ye
47r0fa44OvvW7Ma6bqwTqnPFKHsTWpfpFpP2lpHF21AmDgxpUWudYmgiml4WFMz/ZyPLE9G63PbL
jpWkgaeW74DH7KKt1u7KSqiaklYIJh0VacvLQ3EU8kF1giBoioK7IfUZnEm8Sq93t09l5VkjNOeb
oUb3OhZ0aaZWh8GIpEw+mYzcOEHxvmRCX9/Vqf5FzI+YzbiBaVn5bhiRBmAPFpZvZyk8OeVzNnP1
ABC0jqbx0fIKrXadeCPBXts9xlMgVyL8uSYiyuVg7KZslk/EY/2dHaW7hCmcQzj+O9oaiT+ugf+F
IBJJXu6fhSyJ3KrsX2wU32uz8vLQeerrYeNWXVsPjTrBA8gNclVaA5dkqoWPGS0p3NB6DOMPnfHp
311BTAqKIgm+oItr4s1zGJaJXOpOI5+yqnWnGuKGft+Xf/r8i926W01BcRtfxvZwlwusoSYqp8TX
l8ZyAm3gMbhB8K71H9uq2FWmCS3cw5ZE9srlBk+6oE3l2iFJF/74ZlWxGsxybLXySTJ/6v7fofjn
HJeFvPn7i2enUVS4nAf+/jy9s4sf/93fJ2CgTyviz9fn9s3v16DjTc0KqpgOlVsuTYYPE6e+u330
a+4lgGSCW41kehkaVEYW1mUMhjYp/qRa5Y00zZX8120jq0f+xsjibvYNhfnnUGUlfYQAdv8ePw6M
8Icmfy9gybhtbO2aebuixR2tNkGQ9C0wXbBWR039kY+dm5jJzthCjK9doFzRBk/0K7Pswr+0yUSQ
kqM7wfpSMBX/eZxfdEyah2wrH151ZQFihZaPT2bJxuXD9OpojcNd3dD0mV3zv6C/fKXgws9o3DKG
vzgi3RiU2exw5jzLfqit/iJP1QPqMmmwNVa7dj5UbETBTOheLHv0oWTMVkhv62Rqh0x3jYq8yi2Q
OrrtBmunI25nuqDwh9F7uPz6bVA1YUbkczI6SibvWiTjKDwqqF3LcugO+kZQuPYd0fAUSHRyF8om
l+bKKAkLjVz4ZPmwyNOM5L/ZF8m324taATi8Qv14bUjtaesubuosBr1hWJForFaPORI9EazQDJbY
h9Z4MJ3ObaPAVerupS2C8yinO39LtnRtX+Hnd4RuJA3PJYGVzxBGVMNHfZqgK9G7z4X9JLSk5QlO
n12RPt9e8Ja1hVvOZmkiiZyBPctCt9bLfRPIg0ulxg4OEPHugTYUG9Hq2mVFbQGVZFFiAEF0eZJy
nqS10hqEKf5RZyjIHvojpEWCMboHdPzv64PgmMwQfwC6sQjAUb9LeqbnIeoqOcbROXUUE+xg2kFr
DDrLNaItOPPq8gT3A71qKntLi+g6acpY4KgqkEE1Q9wwr1wtu6OUSZC51RhfadPx1gN7YZZHSH0s
4ffZHBWOkdCZGAnLwcDwbehea38cFGU36SpyN3d0QProV9ttXABrC+XKJC9EHojlLpJenrtObYZa
EcWiGXLIIvg1mJI3TkdiwcPtY1z7+gXJrQVthphWXTwFSthr3RRgy6z8vZ8Yn/Oq9Nom23DNdTPo
nNHBgeVmGdEIEZApUZhlcIpnrXMbTm9It7RZ1u5nDkqwbnN3ksZf+j/VrkoiSlROQ1B5Q3IMYGav
7ad53MCAr7xpsCUBBRQsntfc77lZwoQiAnVYgmd3pEFzpxaNur99MiurEd+wKElQl2Bi4XI1s65M
Y5GP8Pp12bgPNL3Za7Pi9sEIF2opbVxXKwdE4kEJCyTrKwL80loxFIYWDgQ6evwhth7n5qWcj7cX
tG4Cqgg8G2aB5fPpk810fsfzmQKxceXAfMwR8/PCqtk4ny1Diwd0tJukrFjsySz/dtGpDJ8nYyOC
XjVB6V2UptBRWJaqW7qcaiTWMs05Y9YPPC5uvrVhq37GwAz8ARSpr+bSMimSonAIlZOm+O1jNjn6
PX2yL7dPZdXNxESMrnENyPJiswZg6UailMop1Yd2V/pG4km64d+1MxOEkQPc8La9tXtVhIJwvDBv
dA0bnhtnMIouV07yXHX3gyTNO92oYo86jEwhRwr3VpQZRyWpcPQ+Bg2tqOWul4YtBMraykVVE85k
KFypL166fOtEBCRSTDyA0negPjaO/7nPd6bUvdxesvhSF3kj3FoCZENnkab+IvQZqRn31lApJ8Aw
rlHe+RMPMsoeVlkedP3TbWMrcYdo6wLo0oSo/VKftwyGaZQbtrfIGME5STbIQfP73JU7W/vc2RvX
xtoecptzOwHZE3CpxR62MbdkxtJ6xZWsn2X2fTDQA87/i8/tjZll6JYODiN9A09/Y3/pzdqTwx+Z
s7GUtVMinIF5SHCCQsd2uZTZsasegjNeQq1UdzNjA3vDzLR7ak2pm2dl8H5GaWR/+7TE/ly4BhAr
IhmgdzT/aZosXKOJYpnRMNs5qfPsqn5wPwT917Y7jI5z3+ulG82/hyT8fNvo1eVFCUPcKjyRIG7A
3V6uFKFKva97VTpJWfFequ5hf3txjGaDL/a6qC7MAKUTrW6RzCzD0bTMJEf3pVOaVTvF+Wj+1iu3
Ap3PwEcgRKrux3yjULeyMm4yul0IH4KUX+aCeTKDU9bl8JyAmUAkue1nZOA2HGXLyGJdEDyrWgal
7zk0G9ekPIPTlxtP2Nrm0cEFFs18FBWUpc5cH6WOnFusZMjfUW91jS+O9S0dD8H40BZ/g2xCb+7f
3ULUVMHBIdbHaKtY95uqDaKDZdFmc3gWApiRU7vMZXljv/EpX90Y5H50O2C+FMUHntBLK0MQUqZv
zfBMiOVJcuKWyIgp6Nr1f297+dX3fGloGUXLuW1KjaqF5z72SUy+ZNHZh1kInKO8Bem49giydMZC
BI6QNV1d8PB9FGZtZOcIt6vmY5tCoPrPdyB/+K2RxfH0jU7yOmNECv0H2cGC1BzQ/b69a6tLYWpT
RDVoNizxkP5kxH0f69l5tn/oY+Pl6UMebpzMdetWLOWNkcVSIG1NKOVo2dkKAEhkw77PrF1dJl8n
u3904kxxB7921U7fhxOwI63uoE+qzgCTvLEuwedvpZZrqzZF+vOqb0dt5dIp9Rk1nlAJo/PofK9l
xxPfV8W87L/v7VsrysJKEjpFU0fRuTY/GU3pZsqHTt2CvmwtZRHVCIXeMhJGnOAlkktPmdqdEQUb
99Mr/8Llw0XxkF4pTX4cn5rK5VoaNYqKOpOzc9OnaB0jAIjsS6K7dEztLnmUu3JfoC3GrOVZKb5E
5h8trQ99kx0UwGRJ+oeDvZMb/V6NSneuh93tnb6+ZEidaNfxC6k7Mqd7+escORxKgBzFudQbcHzI
+x06VCa9qIVpd9K66Hjb3lWkTo/wrb3FyVpJGSiJFRbnCvyBPjc7v/s/Wlgca5J2cEgOSXEek8Az
zT/RVtx4HYlcLmHxqvWyP4WGwRLoA/WdIFHBjvRHMZ/rwtxRTtqb40ZcvLVry+AnSYj2y7Q4a4UB
CfVjb8kbu7byMVycy+KicYaiLjofoZVOOY6zc5qNByOJNqBEq0bgzjWR1KEssJyDnIwoDNKxLM4T
tWiPhtfXvuQO8fP6z797mXibyZ744OhGXnp1EiEfYs1Vcc7CWdCYR5H+jsGJLTTEysdj8TRraMhQ
e4DC49JM00KdHRELnBNpn5Xyc1XIf/XmHmjnVnt9xQHYM2Y9IN+kKrucuMoHJtp6My/OzpwXJ98M
1YMTNZ9v79rK8YgGDqQT1EQFaeLlcmSA1KWe6cU5loPmflTq4Cc8o7HbUvPYunzXtu6trcXWDQhk
UE/DVjR/kqv63jC+jbxkOuy5txe1Eh+KThHFB+44GqBLfpy2nyDN7E2+HVSIU95Rb066Y1nXnqal
u17OvKIK3qehCZHi023bKzfFhenFhpKJI3yoOvi7kN3EK9VdSgAXFvs2/e2A5UTY79xF8Ofctrt6
kEguMvFIiEXN+fIgfU1lpLnH/eXB3vnlpy4OobKw+q0y+ppXktFSpmT8i3rlYn2gq5Ak6iYcpg31
B60oxt2UVlu00dfhKQcIhYzAOSJkvvR91a6NRPeDkpCDJoSUnUare0cZ4VfEmJTr6OpGOra6e8CZ
cRVYOSAquNw9rej0XLM4NTtC+yuZ5mIvpbV9KORQ3TiotQ1EFFMUlU3BiryMDZLOMGstKc9O5R8b
tWGMyjc6GvL/7g9gGPiuAW4B8l1kElSTM35BUZ4b+2kyq11IaN8gNHvbyspiyCYFzgRQBtmYOMc3
WVEbpfasVW151uWjqshY+C+CFTJloWHLHBTJ6+JkwhZln7Duq3MSlU92kZ6KcP6jq+EfI9f++T1k
ehoYOKEurEK0ii4X06VZkitOlJ3j+IdUfEG6Wbeeb+/XtZ9dmlgcfpsB8u6LODvTvBj7yAUlrOSf
btu4voGwAUqYKhckx1ekL3MY+T2SBNkZ+YJ73zxV4adqeLSDFyTPZMSR5H/2NKCdfKdQMVEZYu8u
t01N+B+VwuxcNrCJB+YpjR51BmNvr+p653jbDSZxmQJ5NXRpxY6LwJTyMTuPo74fp5dez3ebhYXr
rcMIwr9o11JZ4OG9NFJVXGqVSRY5VLNXjIgeIMsw93+jcPQY4ymOTbFF0XX9KF6aXNyn7aS2VteT
UsaG5CnDZwuoDgc1bNUiV/fPQQYJTmowgcv3AXRBZI6yip1B32dA7x0mSjeBdCurof1IF5lgj36J
sfDvqeRxSEwrO6tl6qEDRoqRkZ3KHzaP6vrm4fZ8Y2lxv01zJpetgSWn+xKNj86wxfhwbQBYhsaF
w9QRsp7LaplqSwqVi8lHMugOMffDFG1hdK43S4DrBQKMyioIsMXVluShppRN4ZxQat0n0mekPBni
yx9ytdz4RK/H9wQgAwQDc/PA68llLh17mpWy1rTKp137O2+ZLflMvfgwW76ros88q3e99MAYnWRP
P0vS4rI9B/W91kZ71Bb+9Tt+FbukugofDCSJi0WXsdPNWj/DhjLZw7m0eshvB+q5tSNvqTpcf83Q
znCTw44u4FaOOOE3j1NYx+DfktanZt0eS5usOoE/Ncx/qDkA4mxCrkF9rtUv/7xANloUkBHbZKhz
8YoMsK80JAPSqdT6naqdo+BTjqbSbSPij1wWGMhwGDckVOH9pZ1xubSxcDRtaCnfVbp/cOBP5kYM
Jucwhd+Ryrht6/rmABItqtSiNwkD1uJStI260so+iM7QOP1Mre+58pzkxufbRla+Ni4Nni3eK+aC
lrxHeZv3dLISWOztNtzNvaV6Uhht8WivbJtDNAnIBowSs7aLpahpV80TlU9gNo9M3L/Tmnex/qxk
/YM+/by9IHHTXZ4QySHdM3T04NOlRXl5QmoWQkzgS1Sa7H6XhdCOzkdfaw5I3Xhp+XdTdfH6lLDH
iKY4Jb6qJZtTFxK+zqETnXV/utPD+WyU0slhSPr2spY7KEqf5NfMAAqFR/7v5bIifZytKOmo0kUZ
amqNVO00O8sPciERx0Il5sXsxj/WEBgeoXIAtBhMAf981TZ68yFncZDqJGvxuckfJOWTaCm0f2+v
a+l/mBBiBoKUjxbXVden8SMrV5MoOYdWF8BpGnwIjGxr6O968xBUEzwSODrim8seQjTYsZNMbXL2
gcfY9G19S91P/fCriHz0orYQH0uXEGtivgm6FoAYFstanFWv5bIBb87Zaqgxxi7Vt8j6dnvflnfs
qw0Ec4SaEK6+bFhYnR3FtTMm5xxh8QkWfxCz5vjEZKw7dh+z2u3r7/9ukdk03g9CTRKpRSluhtgv
K+0kPZe18qvuovkpLvThvW3m8q5q6vg+9M3pOFZDc0yqZosBZflZi/XylMDWQZbP/PnC/6H7l+ta
jtOz7jANHbf2XdkZX1t72HXDeNTmh81AZ22HwR9BUsnXDb3W4hUb61aPVKhdzvasNjtm1jTPH9qD
LleWm0pJ7BmpVuyzWkajhcnyje/9KnJgweTEgBK5xih5LWFzUid19mikqHp0NgFqVNVHA2E0NC4p
S1rNUB7ltqz2iVp2d0rpxKMbjLFzn49jp7m5mU97uLT7l6L101OU1cVLmsnR022XWPl4Gfa0BEzz
FW+yuGv7wPDjTFPS85hayT6V9Pp7akj1Ro3gipPjdSuEmAvj8OC0liO7UMTktlLZ6dn/VJR/4/dg
qYqj+RHiK/8xUb1y9Mo/mnR3e20rd4bA0wKoIobhE1t8xI7m2+qscPyl8rfu/4TvVOkh+xB/um1l
xa0vrCyiMr2zioyGRXpO8lPQII9auor1Ea6TykhdeYvCwVy8jf+7kf9Z0+ITNrQW+ZRYS89tZoze
oNYBTAiGvPdTDb7Qpg12t1e3chHSyGeYnE8XCoFlcNEHSQLwRE3PUwE7Fu/9Q6ZvNG7XjollweIh
pvD5a5d3rZEmXcMXlJ6Lrgw9hIKdRxKh8CFXUuupUFNk4up441lcOzQQBFyGhNIUiRc2qeZEbZLh
j53/NO0dd3aV+VdY/Y3/3N6+lRsISnNqMGQpOrWkhZ3JDivZqkm9m15imiwI9BfECprH0s+r/TRI
xj1VyfDdVEg/QeRt9XZWrQvmPZEnM66+cBYpYb4SkoXsXI3JAYb1yS2rb1YF9rPe90iuzE34PU82
PGbNQwmuqQU6lK3Afl8e56APFRg5k2qDjy49zTtIzv36g72/vbNrjskLjTAxwTy0ZuLfvwls8shA
R6zGTNo+NFAbaMFjudVPfsWOv41ExdeGbjT4GZEvgJi8NBL1gT44WZmfp/IpipB1DGQPtsy4edZk
V87hOCoOWUcj+Xvto1RZvi8cmOSdfW0G7hCjA+NrACtby8vH6H0zfFXCO78PH8p5K0td2423P1R8
Y292oyv5+X3c5GcNMkE6oe6sHeYk29jz66MlyYDdwxKjCpDaL7xZ7qppmBLANWr/KXnRyH9nJb2D
RXTrubhejmCT51WAKY05+uXn2VYdwKxSzs8jYrgKzByS8rPqYleeC09MmxsDIJI2/KQkH2xZIudO
gL+h89oZh1D6fdvRVp5xQQCNrjxeS9y0TOLygemMyfQBYdSHLt/771KE+ObfUfbAw30I2+Eum9WE
sd6TPf4ujei50mpvMv8O0eH2L7m+tPghhL5svwjllyoJ1VjHFXxn+blKkvqQaDMuZ1u1p6Rdd5SN
WNs3oenv87zdCodXDh7LIl0WStDwG1y6lzansanGcX5OZgll32PVeXXqNu397QWumYEVAuymwP5T
77o0k0m8EPJY5WfZSFOCYDiF9eKxTkMv2srM1/bSJBA1gOSBtlbE1fnmg3Emyv9OyQcz1lCHGIC6
uv6s+ScoWsAWVN+MLZXzlRAI6D0PqaDEAxK7RDTOdjoBBwnzc1rdG3J1kIY/FguLv6MPoSG6nB5T
yOCCs6HcDRsDoFfQWO7ht7aXyTsDMX4Lei1HYfqXEx4bhfpl8C2t2p0fuVXx3I2/iv4QbCl8bdpd
XBj+XMZJXGDXsc2DNTi7rHkqwnvlwcGPCs2bO4ilpu8FzNG3PWntAkEuk06RaLBQJbw83lgt5ryf
aj4VqY69MMljWpeUD5Sm2Gp9rHkSXTMwgfBzs80LTwr1aWBoBu2+yIDND90B6dgx8g8v/jAfCqeN
97FpdfAc5dXG53Kl0yWO9Y3ppTjVkFVzCt40Pwem4WmJ/skxv7fDQUGdtNfbe6U1XaBOMwReH5xp
R6oxjA+R+mWs00ffrI9T+0Sd9k59MisSjtsHcDWWtfxti6O39EizmD3n6J0H1do1yl0QgoYWxCSH
YHpyEEz2kMccHe+2YbHdl082e0LCTt1SwByNxR3S1q3pSMnAVZUfu6jwiun9nB2KND+GbgVVUD03
GxavfU1IT3AUYM+osyzbhXBqj2oH6cs5Tmc0nevg5ENA5EphdXd7adfX41tD1EkXTl1rjaonLWCg
3j75ifUlgAWk1m2vlve3LV1nhcKSAB4ixyPaEZeWoIofSF3pVDtd+JOUvvP6NAs3AsUVF7m0snCR
pjO7sDV7YCeWwwvfQh/wx6kqjzDam4rZDY16r3Qw+Ep7uIMbtzT0jYLI6tFRahRkqUD1lxORhj7M
0ih21HI+UR2rlUdZ/XR7K6+zGxYJB6foIRjkbWKr3zw0U6LpVdzJmGgNnO+LEn9wms6L6gcb6rfb
tlYd5I0tsdw3tkK/rewywFYLdYG2n5TQC6r9f5GwXS5pEWzagV1n2aQUZzP6a4cx9YyXlLKBZG4O
xl9/zJeWFtf41CVZXqYqyIyuOHZW/hhbY+2iUOaqoPz6/OBPyvtJCzbQ3ltntrjSmwHm/dRkgfWs
P6a+fmfF/c4Y7kht0GzfQDyur5Frw0KSCuC8ONQ3h9YoYwBu0MDY+NePfhvIOSIeh38oWeRZT6My
bHjJ+ur+Y3BxfPlMK3qq2FTF+In8XmNXXnPv6+/Nl9veuP59Q/H1/1a2OD2z5xkOYWw5x9G5+2xI
9sep3Q/x96nuj/Nw5xDjOUl3TxrRo6uyYXz1CntjfHGGZuqkCilCeQaymbtR2SSuZCQUAGtATW5g
Tl8tZaLGCcLJ2seJA4uTVkVffNOMd2YW5w92K8FtJUEnufHLxOV5+ULh1GK0S7Dx009c3AiGljVO
NHHphPYx0r8i96v5o2d+aAavlb+pSN3b5fG/sokcNTzAuhhDuXQyJ0XntTFGbobDJBt73/naVx9U
+2hqL9LwKZj/jNXGvbe2/zC1oPNLFYAxg8XlXipK4/cZd9Fc5k+h4zy2yrS/vaq1L4dSNq1ZUT66
GjEd5HTshtzGv6y7lk9zyE5hN3iD/JT5qRu23yt9o2y06tJvTS6+HW2GJzLOfPax+yq3o6fUPpGe
Aou8A9d0JkMc2ex0B/LU6MVuXsLJ/1eOGmgp0IL5z6IXH5UTVFEb6RLIU/1gtQ9JYoRwOTRuYmUn
yhW7eYvTQTwaS3dVQW2S8MOTZSzDG12mvGj6LFlP77re98LsjrrqRgy19nIx8AonGKBqKoGLqG2c
89wee/C0o/EbIU0fCRckawJj6zsQXrdczOtCSKMZfV1mmHIfhDNtJAKbIN3Z6lfHS5XCU1BRhiL9
qP7siw8tDL23/XSlgkAWQurK00zfheGly69PnvSylma9OAefJemBXlzmxh9lSDHyfKcdJ2V0q99+
dKiqYzV5o75ruo3bUDjFctm6KOEywC/KrIs3RutGbUBjsTynxN9t+j7qdBclXS+Ljqr2WAZbsrlr
9uADJYmnVsGxLo4zGxqjlwKtPNtj+6moP+lF9JinX/MyBMPp3I1N+3x7i9eclKifSOu10L/Egyil
URZOEVZnFZmkd4M6dffpYD2k9aTc3bZ0BZAVHyBiLSLFoGXCENXlYSr1nOQ2zLGAy78VUuz59tfY
f4x9Cxl36VBWxkOct7xoG/fpqhO9tbt4NhrdnsUQTQWKazzo2a7PbE9yYLT/xK4q8DJXSPYEX4P0
oLzA+G8W7+ug9botVxI33MKV6PZCaccEuSPYii6X35sx8qYDPyNxhh0D3TFi2gp8MpoQ2Cg2YqO1
+xYGJhQrQHy+DsZfWkumPpuaEWs6xSDiZir10bfZoEtqzfdyDB/i/CjZTPsm034y0ru2sjZ+wsp6
BScq8B9eaxq1i2830dM8s4esOXfDi3BfBEKm+1B5H0PneduzVj4amlR8M0CaBBOUernWSA/lGXmj
5jzY71pp3GnpYyO3Xj4/1ONdG97ftnbtx4I7C7Q/uDZ6pNSlLs0hYBUmTVaG5zT4rqb9Lrmzbc+B
EztVLTdCpbks3/nKhhdfPdnCqKISgwC0IF1e7GYkJbljtEN4lhM52c+9mp+lCYC31dfJY56phcdk
XeJ1WvO+SeZoow52dZZU3kTBBMo1wYu4BJaEqW/OxSgGEdMsPg9MEnqJnvl7p7Lqh2AIhBpml23E
e1eBEDEQqn6MPRDwgadafDDxWOp2moM3KlTZq3zl29j0W+MBKwsDeC1Q+0C+6TWLf/8mh9AS257t
ktlHzu9DpFWuOT3ROZYq/UnZEolecxygU/C8KQReJC2LC7Dv5Mk2coVdjL/UnUn6986qjukpSHbp
KWvnu7H8s+Gr4k9eXDpiD9+YXNx9gdpLTMaKPSzHFyZ0aby0XjQaO3NqGcEknY7aQ+ePz/KIqIXl
zfqfLEmOt3+FOKirH8FDLiYFULJaTjD2TTyXk8omN+HkptnsRdbzDE/HbSvXV55Y6xszC3+ZkjbP
KVxzls1RLWqoigvXQdtZiZ6j3aPS7fLipZ5dyH9uG74KwRZ2F/dBof4PaWfWG7XSreFfZMnzcGv3
lNAhCRDYcGPB/oLnefavP4+Rzkd3xactOFv7Dimrq1zDqrXeIRskJPRhH6uvoY0b16h7Q+Rmdbux
C/+PEULcBgqFcLghjNCZ5aDNZ5iEiY0NSFQihk4OFHnOXHxUYiXyAJN/Vcrp36KNMk8rHOAxYf4J
LSnz6c/HTHHGQowWWck3dL6kDsd8qhgzGIx7I9rbdr93htmVNuKsnQGIEqKGpVnL5SnMbedg99QU
dng2krI5doX6xRr0auOgeXN/8AEvgwiHQJwVSqxNBoOpk1dz8Ip/Sz3BSwIFjKjcmWW3BQlcWzEc
pSRdv9QLNeHC6ppEi0aVUTnyUzJ9dazSs0yvVT/e/khvuwgM7Jf6DkQubmIROGQbgQn6a4jORb8L
rSNlbS+O73sZ346Pc+VO4B2fVBgBt8OuTScP2AXzCLMBUur1mRroUZ4baFifE/kUjgdKydaP2vfk
wh2KPxWdpddJX/V3LGF9DF3oJ1FGLKUovQFp200o1NoKvIwgLI7AH9VpnIjgQK2S4FKl3QaMY+14
XHrDi64kWAORbZJi62BPy1eCn+aN5jfDKL28+dOC7a+J+h1EuAhktTYkWWIYYfCid7yX5MqFA7O/
/enXJ+t3FOHTp76T5pM+Rec5Mdyoe96soG4FEL63r5sFrIwZ4QA1QCT1ucEb/v83BOF7a3XbMgaG
0FnsEAdWYrTRpF/b/SrJHIcntyGJ1fX+kBQlTFSbT1Epllep0z6P7b3TfKvKja+xuhGXlzNWu8A9
RG5Rb6BQUGUL39vW73CC+exoj432gVOd143y0CfT6fbcra7ki4DCyAZ5smKTJ+tZsV4CQBRV/TCY
W2TAN1oFy54nJ5QxHgFjijzv9fyh25+NamNG53Q6DM/zv9nOrN45/v1cPhupfp60z/TXk0fp3yAs
qTrvbo9x+f5iMnMZXVjiTZii50OH7iw337XehsAuI1/xYA+v2fQ3pxtFFxJv4EBo0gixnLAIjdzX
l9VuOm6RDNkOTpy5MaK1PcUVvmi0mKwEUyhxGkBtFKPUojP+TyfHie8nnH9vT9rakofWAisQmNpS
rLr+ZHnbdAZmEtE5kmVXx1X6H3P6jLT67SgrbyTgJhqgRR1ZJxD311EGW4vUNvCJgjFl7pKjHHCA
9mgfYe7izlPvaeGmKOEyO+J6uAwqDA2vMKPUTYJm0zfKl4Mvu6BVv5jKqxlMBxp1d/6WLMzqQ2Kp
IJggfJC7EyFciYH6f9GE8dkaR9LcIz5s1hSh5BrSPH2mc+DGSHcOWxWMNyZFy86D1gnPnSoGr1Hh
bCyapsL6nLWvcS5GOp2BLlM9C8srahhV8H76IimPlV/dq4sxoqf+yO766lC/xuYnuqUba2rtay9K
PAiFwQJ8A0RRm6aJ5IqJV4eXarEL0WzahF6N9B8S3QBKkZvdCLl2oC6EU/YK+Mc3aJ4yiJMINE98
xtrh3sSQzuoe0CerQucQPGU/bq/m1ewNutLCQ12GKR7fkdJ1UtGl8bnXEO/MTM8w25+B37uTjjN5
Uj0t17nmJA+B/zVqttg+q48N6p7KUkUCgymiS8OmTKQxaOJz3Y4neXiGzvlvhIdGgfPd8NLWnrF7
2ZLZXp1g5hXZF4quNF2udzAszLzs4yE+G8ZnZ/ZPuFXnzlnXv0t3fb1pwr52XS0IbrQVyFKpUl1H
Q0HeQQKxj89FlnpjeKgQdfKq8BTZe/Ou/zxqR+CRxefGelCpiKIacPsDry7gi/DLZFzUHhLL8WcD
p8Wz+qBPWMBAj8wfLOsTqUBpGm61tZ7WTqrL4Qq3czzag5LQKzjnjfYax9YxL7O71n7yC9PzjTt/
fB9orppuZSEbs2yr18NU+76c+4ZhBknkytK3vn+sq43sdnXdcLtQplqErGxh3ch6sXiZTvE5KY6Z
/jyD43SaD9rwYEyPAKG92x9u7cJcGO7/G034cPNQmXlqMyJfz7p9Ylg152C3VdVci7JgnxfFsWV9
Cp+rKUNaD1hunnGA8xYm/R+LZC3HOV0NJAiwel6kba+/jIGxia5HDseZ/tqlT1r5M9vKllavjMsY
4pWh1QjANj5f38Z4qCs9jMgPhZ8e22A6lf58L3XNKRraZ8zjHm0nfN8PGFml406ap6OmVPtAsV/m
7lHayvPXliXkDY3iAqKMb1TPmqSRJykLEjj+9a5WjplVePEW8fSNQ+OvKf4d5ddNfrHH9d5vDCR1
krNS30XxT2UMT5Z9ctjv49Q/jUgthabjqX3pxTlYIW04hYqX+RMOo6WbztmnQbLcvGuPml8c5rLl
3aafkkraB3G9by3t0ZHrB79KPzqJ7/ZNtb+90lfyNrgnsPvIC3lEiJompTLQGspapOHKGbAwuila
6KmQS7cU/NZSGtjC9Pi4z2mViqlu1o76OCLYdJbb6lTY6WNTYwu3d5B4SF46bdf0mKSk1u72+FYW
Aesf9j1cIxhrb/bYlNaqmTXROaCiXffhQTNBdBTzRhVrI4yYYU+BnjRd1vJiae/DPt4t+KIWQfU/
Hwx9Cd55CN5gjrMcKBdrjQ/ZKTEw53PD+tl38uvm63tlOdD2+B1hGedFhEpyilZveBunc/4OfeL7
zB4PdT19njv5cHswKyc6ToXosFLTJdUVVbD9eoY1q/LQV9N90kc7e1K0fTrOuy7ej2aTHnsct26H
XHnZEZKn5cIpJN0S3kHRgMqe4jB/w7jPQUrVybCPO7BZTn6i+LNxiWxFE65Fuid460lqdG6teTz6
geXspMwBoZ+Nr52BbyyWvFtP55WMY+Ehg9cjgV0EjK+/X1PqpRoUvJyrWv2QD+FBCXxPaqXTOCv7
qpSipTwojVtiHavLBkYoN83C6RP1nlI1q32jMagKxcO/ozEfHTXcDUlaeAm9/NsfcW2rwRCGNc7i
oboivAFlKo+6nfDSNGL5GBf37Zzss2qjtbmWG0Po+B1F2GpD1QOVnZnIUO+OMCUPxfewP5r2WdG+
pdkxt3AKMkM3aCav+VP/Dq4UhBUWlRXMULlahGWKUYhkGhVtOG1+nYPnP8cfCX9fyKUszW/afuDv
B9FPQ/62eYgscyM8mNnVADqBmXP7ivI9vd1YzoSB9rkpq+9ZCH11VJ0tEf21JXcZREjRWiNLC6ME
Phcpd5RUk1BnPz3Z3c/bq21tE9MNRb0HUTto8EKYCX/MPO0YyxifzXo6yoHkqgCqYPtJ8VbG8gvf
9mbmLqIJGWGYWJ1vJ5TX4nBAI0bxi3Y3hYECh7HF2rRT+30mJ+2nAprVbNX9gmwY3nddbuwGJWt2
Qz682Al24rcnYfWD/v5ZIkTOnuvCAipI1S8KJG+ADHlIarneiLJ2doGMQZeZk4vJFpZl3+Vj23YV
X7TUPxZpcpBG343UwTU7dJl1t1T1+3ZLRXLl+2L2AHuJPBE5PJHNrrShspQgOLlwe2j75F3TlE9d
Bx2iXSANYXC6PZUrp9dVPOFSsOxsrKqKeHxlN6TbbQUPU/UX5/FVFOGMDCE0FqFClNJ50EeMh3+i
ntSZG2+y1bFwRIFmWmZO1BzTUXZN5IriJTZ3p9SI71RXtjcWxVtukIKgNQZAqFnLaMM5woR1KIeb
ic5B3MRdfMiD6K6RwuCpaYv9FEeKGyV5cSis4mfSJ8k5NisqxVrwZaq1+a4Zuy2M4S+8gLBF+T3o
QSIfBglALGCYgRHpWcr1Ezjpu9ys7uXge5n4X6IoOTih6Zqldky0/A7OHfQel0eRa6cHNGGOVpIs
gv9f5dj8cXtRrS5iargYqRsLF1M4NrDKLFt5crisyuK+T9WTPPduFRp3CvLtdVwcb4cz357v3EqL
XhYwlaX3cJ1kKLHR+jhwkLnhPQ9vZtil2j9a/3w7ysqhQxTyNFBloApEz+6q0fW4mymB4tXd4XZj
WB4Ey60a40oWehVFON8Bpti5riKoUjv3lj14eqMd/fmpkWPXQHuzjTYSi/VP9XtUwqfSrCYmx44o
0Rjtu9gsX5L0W5k+ySayz2G9kYHeHBxUXSGRyJRa52FONTPWVJj3iRuBK5f/6YrHRA29zSfeL9WA
N3sD8AtXP3ZTVKKuF0av22NRV8Rz2iDax5lVYZsSFt5UJZI79Xn8qUM7BB+oJN1XMcD2wK7+GbVm
wEo70lH0anx0dpl6va1+TiMVzyBEmGKO+sxj0TnePA7fjbTBuErJP4coL+2sLPbfUS6y3SbUEERK
Jp9K2xxNn52u9L1eCcLHeQiUHcbPiVdWKfKVVQ95xhkLTx/N8ayEYF51hN/3SjBIbq7XJlhTTds4
yFY3DagOip7AZNANuJ4bNpPdUSaIIXA+K8FZm06p3OPY9Dd78yKMsJ7Nvq3NYiJMEPv7WnupB8sL
1Kcx/nx7d66e/b/jiEYDaqBNmq8Sx8I7ZIzweX4oqMndDrK6WahJGBxsAAzFs1Zvhq6F0EsZrv7g
pDKmGh1MBdu1Xs0tOOVqKAvO/PKuRu1I+DwpMEApwhLljOaKBtIgbyw3s7B+K+8r829ONp5KvEPh
jINKu14K6txnvj5Q9u86stYm0S2snf2X23O3+oEugggLAWv6rLZkkvx8fN8ar0ZxX0bhxvmyOml4
Mi22ljaEUmHSAl7aJAZkxhDUwrl251RxoSS7hXwetrzd1upHGE0BK8b4hITAEG6doEQzZuZ0gWEf
6+gbze+toZKPAb4ru2DqIo9G+INuT/pu6sbSHW2l/Is1v9QSgfVQTKWedP3dTDss86SmX1IF7S5P
TNfKf1Taxndba37DdWI2saGi8Sc2v7UKVG2ISN65HN6lMpw/Xrvntn0au9TN1Ar1XbhPhe5pTHiS
PcedfRiM1h2NJwv/uT9fRBy49J4Bpi5743rEXRGb/hjyWxTkH3ekxZVXpOlj32wpY6ytVkj04Ikc
eOc8G68DIVfoq7DAo3M/q6+znzt7LZK6XcS+2N8e0sorg8tpEYRw0Gt7C7Mt2jEsLaTG/CJ56cvu
XE6PuXwXzqrXNP8U4ZM0bxmxrV3DzOAvI+NFBFSYRWPskrFuRh42SXDITrWTu1ADp0D1/Clw/S0Q
4dpNcxlOWKZh1hZqrSg8MSLrTnGyT5jCUJ1WKreWo7u/mM3fQxNF/3u1AFfXMzS7+AzozQ0H1Ccc
DNqQwHjWwnknbzUQ15qmgGvJMSgAAVQW12TeVlE8RzKvjvFgKAk27rTuPtjKuLedzE3jXYhH9WMV
bXED1/JRiNPICNJQWLB210s0V1Szx4mEJLuKgp8UDFpvsUf6izPmMorwCEbhZx76gdGhWXIqtV0Z
xoe53ZKMW1sil1GER1WWIvLQYYB+ttTpm9q4mjrfQ9HwIn2rP7K2sen8Q1HgUuXVJNx1DYsj1GXy
XZ+c+NRk2Q9AS7KH9O1fFClgIpBfAXDhthZFJMbKznp/yXzM2W732ZyEu7Sptsj7q6vgdxSxhKxO
gSVpOq8SSXtFrMyzDGnjzF19YdKyAP5Lo8R+oxre5n6iaC2VLaPaO/YxaA/Fiyy9rwJkId457Ws3
3k3/ARlnTP/EQe6ls5cVd2rzdHtnr93tiLFzSNJsYLUvS+iiE6DNUtdaVQkKKrmLhuAQFndV9L43
p4MWbuGT1pYjCA9OSKhDQICFE0uy6rota1oBvZ8d+8b7mqWBF/XmxsyuDglVaRjnMEwVUfOprloz
xV0aIA+1/lk+W8Y/SU0Fxvha+6fbs7e27LGQRPkC5ccle72evQyXrzBZEFf5WH8wK+NDWLQnQ3r9
iyjUIYBwAIuCvHYdZQr5qy2o8HPWoh/Bw2r4aE1bzvWrFRjYjXSdfgkWO8L11Q2J3IwpfYyx3leU
NLSq2xnOp8S0vSx33HQ6OdnRDI9AX91cu5dk63B7mGvLAxUUFEiB5tiIDV8PM5HrWO0nJtOq4w7Q
l3PAYmbaQYCv3UAKwg2K+9twi6oVqciCyaMvL8zq3El+Vjpkzu1YeX0Lh6sasJ19kI1y4/ZcjcQ5
TKPBxmbKWlbRxR6bO8cKqhq8Rj9QSUk7sMdyVO9HgDD+nzqMUB2SsTGBCgOqDDqgeOTbUpk3Brl6
MtCTjhUtPuVFhiifGTmubSX28U8/2nU8IaObFx3vpu9oYkiAyJyfWv6T9b8JtX270ZYwCLnBH+Bt
IEqqtXUVFL0OLoTxfafD/pQ36XspSLcg7ysNIcTqqBJzj3GE6CKPyM/tzM4DxqOkuasGoWdlsmuS
CFdBTM6INJITn9IGEEfzvSvv2tLa357QlcSHX7CoMqH+bGpv1HTkvNExV2O1pNG+rUssUEm34l1Q
ZWzJ0PX10OuxqNGrvbHZvF+bZqwYeOktk/zGmNmwGG05tlSSOmlv1Cf7awk4jqoO8NVdOP07TrvK
6D1I1hoz0SXwKvz7OFO/bMzBkmRdV5ioAvPQBBe58A5FD1jZyYrBz/kKQd4CidO9BpHqMdkvTUDT
v+963Km7czhvPHRXvz6VTgQbEPIFlSm8dDFsBy0psXt0yXDl+l/EX/ZhOB5VZzx0YfEQt/lTGh1U
pSd4+s3Ipy3njbeXFyPnibRgBelfi4jQuuz9Kg5lHp/T8B612IPqND+40b6glvzQ9PrXjZleTrk3
M015gh4oQq2aKhy63YyCkoO347mWix34ivtIGgJ3Ku0Pxosde438pR7vDOiBbiL/uB17dahLBxTE
HvtapAVaHOm+bylstXBn41qN4ghm4K4UdV611UZ8m88tbYXfsZYj+uIIzsxZCyZLh3je2f+2ju5G
ivTh9nCWmXozkyAdF5lEJlMsLU153fOM5cvNXJBaK+3t8Vj0sCeU10h6sKXOLYo/Tj8YFdOHPRa8
Exbs9ag0c57kcDa5WAz2h/kN+Lqidrvb41r9TBdBln+/mLq4LspZLy1S4cwp9rFjBvvekd25SWK3
tNrQratNYaS1G5OeuPwLsqqCAL+OWccY3UmZEZ9H9XMuh66dfLbGbwX9zz8fG0Rc6jwaqntkjNdx
IughpVqz+kdGsqNB3J8n3+jxmesjTx2S/wAtVTZirlS4KG9RG4Zfsdw0b9IBP+ynzAF1OGCv8mWc
nswQjEoUeFrueGN6b1fPmbVBTVqbUJ0GJx5FLBNW5/VAUX/re81W4zPSDpLk+THFJelJL7bMs9YW
y2UcYbHMiYncM0KJ536sf8jFxyYJj84XyF2HSfKdjUR/WQXijoOESit5KfSYtvD18BJWx3zIknM1
fxsCH5Hc0S2lj510r7ahN42vtxfL2uV4GU6Yw5I7kcZ4DgRwMNxieLahiWyy1NZOkcsgwgQ2Dh4y
ab20OHsHMP6TP6Q7ZXw2xp1j7xM8PeVNDMzaZXsZUthsudSOY50TMiiOeX2Kg8+wQt2e8o5Uf2mb
o2L8E8/68+3JXF2QF99OuHdKGGZj1qYJjzRIB8oHixteUR7nbqu58FY1YrFJdujiLkqIZPpCQadr
1MRv5yKBsnKsTcgVbeoGg1O5XO6PkxQdI8Pcj/jy1skdVo0HJZv3xUcDPsQsF+9kv9tIMtaWEcws
PNoXUNwbr4VRSVtDMurkPMkPlv5CwryJ/Fmb3F+vearYWK2JQ9bxho7G1EjOvJ9cpf+5ULWDxnRV
ZWt215YrVWxq2BaOpfB1rs8VRM0dqZrN5Fykrh7eBb3yrs0DbKlTt87vtTn5tCnhv/xJcdcvROLl
v8XaQXhx9JY2yY2mJ+daG92YDH2zwbmCz1n4m8tdzsOQ81I4WOra8Yeooh5vB48m3qax9LAge4cd
5hHzO6VsPVmjKvgC5HHfDIfO3Ogerw6Ri/2XTMMC1Lye1SqUxjILuCGSzs4PYSm95I6/BX5fW4e8
L/4bRNiBehhNASQgcn0/P2h14tbW6G3TMDfC/LoNL9KHoKmc1tZI5dNGvQvGZ+oop+11uBqFJv7C
qAeMJiZfZekMtpJpDGYGxJUrNoJCufJdcrotssfapcPDGoAzLN8Ff3n9bUqno+dgk5qUUuoNCCGH
Dm0o3Qh5kjnKsWsC2Q3KcEN2a3VHIxUAhZDliFDjddQgMqgOy8v9Xd9NkoV3yvPc8bmqvxreoqIB
FU6GGCHUDzQ+V50vwwPyc4o16wSjxoh5GkTaISsmpC628qHVT3cRUdjPMlBn3CBIYqtkutOqYzeh
a2Ns5D+rX83iBQBBYJHuFi6BxYXIb3vWR2L+A66uORj+nTJ8rkoun/rp9tW2unuXoq5GNc3mWLz+
Vm2Y1hkVV1qy1tA+BZkqPRZZ1e1vR1ldEaC/MBJhKb7R7+8N9Far0KZ8pVYehX0P4D3SUk/Flm25
tnbGQ9HF2A7Rj4XEcj0emQU/qyTkZ7sZ7K+tlBi7yUe1lo5seO8vKON4DnivBvM5rmLVg4wSurre
me/KXtpTYjN3cprpp2pUXkJJsWBHqekBt4/0Tpk0qAF+Oe/wXsFnph2NA3wS2bUjSi3FnH7os3pw
raQLd3qolo99zO8Ixk5B36WMTmM6RF5hAkyQC3Pa01NOjn2Rhe8C/rKrxbTcHciyGzf4stnEG2hR
f+LxBdeMlOJ6QiBGV3ZhzIu3aPJxavWPvKHN5zTBHbYqg/BrKNVbdr7rIRdDAd4NQDSF9RtlSiJr
MU455a5wmvvR+hrUr5IW3A3Gy+11tbZ60QtwQPRScYPIcT24xADK3hQMTq/siFZi8qn2q40JXH0C
0XX4RUGAkCKW86hy1EonTRj/2OppbL8kTv0k0912xmPlnLJ8cOW0crvo0+2xrdS4OZsv4gp3XsRf
lXqH3CEspNId5ORlxpTmsTRQIM/GIH8O8iBGRXGYdoNtSHe+qvyTB4q2G6esvKPj9OeSM/wglFcA
uFNtQ1vweralplFa3LdY0zEw1PouzUCDZ/uO0d8e+tpxQbqN7bSM8TRPputAUahPidNYyRltIJky
otK2rvU9fL0dZTVzWlAiMH8WHzFRGi41rCTuhz4599a/9Z5CSKp3X6W8PeH7gIoP5Z3JfjB6BD9R
SrBSt8+31IPWTnoe6tTzOWNBWwmbs9d6eC+qz2mFC2cM+apGF6WsPk8YVzYmyWKxMbNr9xe3Mg9r
iPEkwsJxT2kh0pUMUyclQivDkaP/gF59nyVbT+uVOAo3Mu4LtLXwmRXiNHpv5abTp+es/AnMB8ZA
OWzckiuLhBYTKHgCgPcVtSGDKElsyVzsglLrMPUPC9C1kV+3QT7LlSGcoEsDEA84jMxo4wqrkepI
r4UNHa04frGGe22YvJmuvoMSrBzucnOXRl5d7IcU29l//yLxvQq+TPRFRoouyByX7PtzOvjH2tgP
snq058PtnbByYF8FEb7W2CGvaZYEMcpPHNuZ9EEevyDq7Wy8o9faBTQfWec8NgycCYWpDH25s1IJ
9nwJQFlzUXr3E/Ct7ecm3QeVW6auZWaPmbUBCl9bKpdhhaRANaUmNSIa5FZsHdoRNFgyqmfF7L6b
fbglILeypxkjYprLG34heV9/MZMPFmgGY0xU8y5ujuTaSh4c0pNjHBrr+OdfjnuW1J5NjTqA0BfU
I983ygXB2eD4HmNxwwt33xTPkTxCSd7YcasjuwgmfL0sRQ7A78FNaOH03rCah6D7alr9LqornLOS
w6BvKfusfjhkK4HtL/0FsWhmB2T+ZQ4qMW5oRk5l1R47E0BfXuuKGwPOOt2ezvV4PMtwwgVHLqIg
HRy4dacHzxcod9/u4pgjctwyZ1m716ny0O1cyqnkxMJuk6MxUBur4FGmfJbLEu8HTBaij2r1T6jf
Dd1doIZumvokkq+VfsrqL7fHuHY0X4YXcqYpj6Y59UvUDjCVcEHtYX0xf6Tn++F2nJVMnGEu/jc8
PklchU1XYjsegAUAG6l91WXjnRa3pzpDxfp7pTylcbbv2z+2dlAQqbwIKWy9AHwDfRrAkACWmh00
v1e9pe+ZmdXG2NYOzMtAwqkcaJk0KxmfcIrrIw4WuxKztdbGD00zK1dC1+D2XC4/XLyCLuMJS2aO
JB9U5rIu4TpF+ofO/s/tAOuL4vfHEhaFPHSO4i8Byk9GF3pl8VE3Ng7hrfWwnC4XN1kVg5HqK9Zd
3iGQlEbPetfsZPkJ8qeWpEjI/NTCrYrf6rB4hPDiNBEdMIQF4Vdy4s/KUjZqrB+T3yeer/gP47hF
gl79PhpZyMKOXMDh12MzqtSw83ZpxY4vZneSjI9/8XmgL+D5iF4S6qTXfz8Ku4Jkn3bdAA0tM2j8
0GiX++JwO8xa+RnI4O84Qobvy1MimQOVB0khlH/IEujBYPV/8sA4DpZK16nSvbS2vwI7bN28eTIS
8CHqeM4W6iaw7ts/aO08pui8lA0W5qnYdZUQk5SMmd8TOy9N+aMlxdOHJz3ZyEtWl8lFGGF7ZYE5
tBCrKLjkezCxHp5pXppudcu3ogh7zBr1KQ8LBqMhvreLJPO5i/Le3aSHrm40RP1YK7xpKD5fLxZW
qD/P7CUEZnznXTw5tqdliK9WCQ4VRTfUx9pp7LtCrXaSUm+Nci1J4G6jqgnsESlmIUmIQzoYWkaX
Mk2nfW21d5HRekPTH7Lyk9ociz8n/C0Vst/xhGvGGeHrWBLxLPSKdCnxCspkZvnl9kJc5kw8gC+j
CAdJUTZKjoQel5k5MofOw9w4j2bb3vdOeYqTPy/K0ZmHw4Bs7QLuFY4TsHvOFPP/udZn2SuyYPS0
UZl3t8e0VtigLgQfApVjB+MpIUxZFDS1ZE6Vyihw2T1Jxa5WvdoejrOZ76Y03cGr30EO2zhm1nb1
ZVxhu5VozEjAAUDFZu+d/thmzcGB4Eph7fYA1zbcZRzh1JScIW/7ZXxqk7qx9F0O5L2dKO5fRNGX
9zsLBHqEsOCHEpH30ZDoIjvlcQC4bGb6dqt1dQFeRBGXuYM4gzwjHGMon01keVosDIdU3hfTa6O9
3B7Raix0VBFcg3gEQPr6AJGAVuoTxbQzbUEDpXhEXrQkkne418ZH0h6DTDxpjreDrn0sWKLLocUN
pIhQ9iD3FRYCtuSK/kqVyUt7uHB/c9DrpPaLHiDi/CJUy2e4OGrTFR915X1vyO+D1ng/Ts5Gerg6
FiBxi7wR1SvxVRYM2tiVbUmvX84WZA0KlWj9b/TdVoOgPQ/xCDl4hnT9lbRep2MpD4yF2lX1Ps5y
vD4i7/ZX+aW1Ix586KFz+SKdgECOsBbkqdEbS4vSs1xjeZ728+DVs/JVmQq5cWff9EkQMkrJZhPu
R7+zPRDapVfoIIjk1r+nC1N6mjXlx1gfJCCCpuMGPIB2vTajOjL2sKYmbf50+1ev3UHwgMGJyVyD
wNOup6bt4zjoa9K+wHzXdS/QwR/VpnedflE1eh20en873tqngOQMi3KRq+ckvY5XyUFRdAot0Az/
wF2PA8s7DZCC69TxliXKeijowQudVQY2ex1qTodOAZnO9YpnXZNZXohGkrOFrVw7odGL/2+U5YS4
yNVrjf5IqhOlUfOdnSC2PaWe032fze7jX0wdX8pk8ggogqcaVUE5fFHDa6PvBgLtwfNmAW91MFAG
qN2hYkKv/HowZtpVU9pymxrxy4Qkp4VKp+k8b2Yia3kXGoL/jSNsSN1pEkmdudayTtsbZeTpUuVV
EmIso+2Fk+w5CDCN4cYErt7i8FiAUMDMWDw0r4c3RYHRTAO33ISCc5g+DsiKBaU39sPJzCM03P5V
A8tD9mdLXnX5w2+OBlI84Kek53hjXQcuCzXGp4YTO41jnBJ+YujyF1fr4hDzvxGWzXCxDEE963XY
kMmO/gucfh/nnaH7fHsBrl12IFxoVwPsBGIgjKKh/j9FEojBpLQPczG4o/7oB0dLB82KI/ztYKtT
Bo6G2gccDECs1wMKTUjgwcT9YwcyjtRZ/lQU6QZV4Jeygvhd+NOkdLRaOZWEINZo1kNbx7RpjGcH
H0YkJJvo/jDa3yV13xaf9Y+x7snpF7/ex5NrNPQeWS7jrkTdJVHzw+0hr80vJE0WKHLwuGoIu6+T
2nkaU3BvvZzv8+xZ7Yvd5CSunT0Pm26ia6cjem4a6EAML+gIXs9v4SOqgjwrS/IOH3W3ch6g1Wx8
w7Vtvmy2xSoJ9TYxOZ8Up/RH6OznrsUcKgbonqX7spbdpFdqhpXutIx2sCGNG4HXFg/wpcWfjXmk
6ns9uNZMWqWisXqWh/xjzjcbxuTuLz7WRQjhCEs61Nwkn4ewbHsI0n5UjIdYqw85BtKjpXn/v2DC
zstsSF6SAXpDSw/JUJ7rwNXq6BDo4xnVho1gaynB5eQJR4nUjUoT+wtUBG6tkc47E3GHdMj2lv++
SfN9qqr728P7tRDe7EOK8tSSf3HqhSwkK5waFEBDP6XhGefmU1Z0XiNl5EdyqEpfcjOvYze1sRVz
5U4B5BcrTbsrpkL9oWctQvARMoglhI6w+xfifPOUTUkUw6SYokM5w7Er/Hp4DZw6i1yr8eVP4WhF
/kJ18J+6VLF9NndfRw9Sko4bL9TVjYbXO6hn0NymmIYAWUqSDrfoc4ChPE+qoD0NylYpYTWIjlgX
zX3Q1aKyth/MgTxNHB2Sn7jqDEC9cmX9++3PtLqrADcv1Tty6V9N4os7JpPS3DQSAKXq4EfvImue
9sVo/LlAHPA4SyaMDRkUY6HrvRvbThLh3MnzzXlJ4vdWWLttuHGTrY7kIoZw+Mm4DOp5xKujGTKE
dYtccqvIbna352vtPF9U7jARAQjwRl9hnKZwMlNAlGmUTRigd42XWvl8J/Vz8U4a5LNqwJS/HXNt
IVzGXP794hspnZzHTQsSosqHwyyXDxm1paYe/2poULhh+9NIEJvWStQ09TAAOwh1befb8a6K9Z0q
509OJ2OssyH8uDYoKi9Yy4NGRU1EGJQ15kGQtrysquIJFDoFCmMvxcX+9tStfS6UZmjDg4jiAhai
lJGWG1kvMXUG7ETIMpgZ5s67Xs7OZbFlaLw6JBBrtM4W8PKb63eOeC/MAER8DHgVfMwHy+3MvxnR
RRDhGpRM0+dJqnL/FqMX91ijRIdZg53o2zute749fesjon0FxnDhXCxvi4uVV0xwEaqQJdHL9QKj
H6Pa7ce/eMnDYvtvkOUbXgSJCycZ0PpBFBg5jXj2j1Fv7Aw52ljeW2MR7qM+m6cmqAFaD0bslZB9
7Kw5RlvkjbVT6GIwb1VnDQySKwZjG43Xdw3q+BuNpNVxLBo1bB5ZZateT5cx+EbhW8uSjpE7cX7E
cYLyyVaatxrFhBsFwXhBzAhveiWvWmy8GIch/8zrhwCiF/n6Rkq3FUT4JGWUoq2Y2sD9F+y78bCY
eWyyNJY1KuYh4Ixh6oFxUt/60GPlYTcZIKMs/KJ1P3PtiKFfteXNvhVFuH2UyY7CcAg5zpSHfFfH
CpnNU99v7Mf1KJCtgOFQARF50HXPYwIvhPTcGPlJDe+T1jlo6dEpvt/e98vEv52z33GENRbYEUJh
ZZKeFzc31fHkEmeHAdk8CwsK7UeKXMTm/b1G6FxUDbh4lOVulYUkoc0QWcUYNT3n89O8YA1RSJOa
u7T1fhFYZbfRX8v5U4XITqXp+9sjXq0j8NAGzgRAF9DmslYvTiEzkZXGian6lrqP3LacHvVoem/1
zT4D2TQ9dkbgAsUgp8w3DqaVj0rLFGcirihgM2IFfQ6VcBrHKj3Hg3Hina931SFNTnl8vD3E9Tg2
jWCkP9CrFkZYzVIZV0qdnm1dehn/h7TzWrIbV7r0EzGC3tyS25SVVLIt3TDULRW993z6+aB/5py9
KczmtEZ1p4qoJIBEAshcuZbZfR8n575cooeKe+7Ozpacu4zpv7Y2MV1vMmupHGyNDXGwSPrR1430
XZtnL9kMFqjZI/SRxF0QAqIfXGSdKYhdL19hGE1XmSyfGn9ZncF309Pt2ZNsiSsDmxHlbt4Zc8/h
vkIOPxyRkDpHxb37DtTFyW67s7mngi4fEUke2o/I3G0pe+u2t7RcF+dVZP9UdOsdDZgfb49JaoL+
aYCEiPdQr7yetLlTw0ZR2eblXNyNrnWK5x3M1J4F8fuLXYV2ohc2UBw+udSuSXD2Yb3jaZIzhFD4
3zFsvDpObKMA0ZM/2fpLQ7kwb3+Qsd8xIlt8cqcA28iiCnj99TDUVh1NUvngOdVRNJCg9714d0J6
VkgAmdOLtqgfLD2+u70+sh17aXbjc/PS51MJAOwpDp/V7qdiks+B0i3aS2XKgh/X1v+Ob3Paz6R7
UltnfKmgUQ1LHeLdnm7G0Ure5dbbfNHeLon3rZxMm4JHWOy8BSTZiSvzm3tApI2DqdeYb8O3a/5x
nCZ/9YelRiQZid1wx5p8VkmQ8X4TVDAbr0/GLs5rA2sm5Fhr5+vmQckfSmsPxi3zTAI60k2AjXlQ
bUaVx07nRCKu019BQMqcLw7JF7fcCxRSO6KrT/TWMp6tc9YUsaEsyZ9695MbuYfBu5/qvTYA2UYW
EvSIL9NVQmvy9Q7QFqUNlZ7BGIpSHoqGbJWSWnuyNbJjA15Z7pvIl5DM32zmpS/1SoMR9KnT7EM4
vYTqu0Z7aIvxoO9hK2UDInCQZHNUxFi2BL2FMpVO0Wv5k1dX7QF8O/zSVbbs5N1kawNAA+1hYEXs
sI2vKatujUkISjtN8tk3wq+rnhxyjzb525FCNnEg+Y1fmRw0Djd3p8XI7bjXGU2hPdRtegcg3I7O
muoEXrb3ppbNHM2WgB9YJ+5pW782kqxZrbF46proRHlXZCNuj0Zqgfc6c6br9AVsRpPrCjfQmJgu
iGqUevHLveqxLAYgjPwfC5vrelGPs2VkBXXd7nuXFQ/l8KrmnyIn34ngsvW/tLNZ/3QwvKkVp5MY
iajhtPAF7DwIZWMBQQpKDE1tHG0zW242LENGp/STHhpnpUUWvItPa/8trPYaDqWWIPoEwE7O0/wl
vHNxmjdF1TqDRqQx1M9V887jXp4Yie8Vzo47y6YNkDwQ+V9c5tuKcuz1IRqec/7k9A9dYtyzNtlu
3JR52aWRjR9XbZ/Vac/ejGyLq/1D1++xm0mHYcCfxj/Eo7fsEak5hOMwYmGC1amn/7Ozfu62S+4Z
2YR/I9IUWy+YKzNBqXJ4FfvFm6bD7S25Z2VzFZnMMco6GtWf6jKqDvnoOsHsNh3sFKm3EzNlsYzu
J0voHgoeGPEpF16Wq6GnlGtaPHntaqMp2U4/uqh2/ThWlZelLL+P9qDvOJzUs8EvwNgmqE63eUJo
pml9y7OCOI1oMt26bQYFYzke7Onn7YmUWYLsTscrUHf6TYkjUWKlqUp6xzQLMY4SNskXCF2gb9jp
Qhbeu3nCg30UDYggcoWez2YWx2Uua6soxINonh6z79X0CCokGAyhmRrspllkuwmsO/V/iOkgRNpE
VJgYltJwmwI3XPzVNv1hr1QtuyVSeSTuUFTirNvEOb2DsDVqGVHWhP6QNcfS/iv5Cu2Si4rYfg+X
9FJMzUxUryDJZBNfz2Cxcieoiwp7YfeuK+KXipROpMIRn9qKP+d/R+XrlJw0uOn/vYtcGt5MZTvS
ylh0GO7i9owkm78k4yksXvI9nItsU0PPIJDFUCcwp5sRqvU6d8AggS4zkiRYhocxer09GLkNUfMh
xWFg59qGYaWxC8y2oA8iWk9CRjBoDefVWrToeNuSzOMFZw4eQiIFHpFrSxBv1lo5Ysmd+wlMmDZy
c7TAfXjtrEKhE/XPQ2g3d2vTa9/WUd/LzEtHKhgNcBkulFt/6SMld8mosmxuHbhwlFRrYO4BoGTh
gzbm/xjZ+IbiTsRMJEuekmg6R9F8mMaXxNXf7fYXyqKwjWoVrSvwe2tb2FCeQbjXWCE9rjHiuu1z
50IjrCr+cedgkdkhZoh0JlR69ha/Y/V2V7qjSZzSo0NcfgqbVzMfT30HR9C4cxuTEHnrOvxbopTh
AJDYAiDHIhkTtDJE4+7w5Iw2zBNtFbglGiF9fFzAEAFhmM+T9zPrslM86Q/9YP3l6XPQZHvEIdKB
w07hcujQ6GxtNoYajtOgp3H5NKgPU2ycBpQWnPKxtz6Ek3l/e2tIbHENIa8KSzJ1qW2VN7HmxW1U
+GuV2rPfNosK61lUFGjKgmp0uqKCRavKd/ajJrUKBkcET5rTrc2b0SqcPjGiNnkC4RaEnyvrVNj+
7PmN/pZetqNnJO+09DlXRjrIv80TT37ti1YNx55emHJPR1mycQwygygHwfZAO91m49iTpwzWCHmu
7vWn8mR1sW8r56TZazGW2xHJXCIQsXVzapSWFaulDpn5HKbNCehd56P3OR/BTU53YEWbnf0jOXfh
rqDHB1ZiXpjbU1FRumn1mOinZQD5v2ZheRhmS9+xIoltV1Y2s0d3YuLQwYb08fJhQkw0Tk6lne94
qdQIjNSifgaod5tlm2qni812Qp2vLc+O/q6o6erfYw2Vrs+FEeG0F7fLuii557sjWS5AyenH0PiJ
OILx759k5HwEvyswN1iNN54PH95aaw4jGXXjIVOPP9clcNtsJ5H16061ueNdmdmEkGSxUGsMoXqP
sjjItIfMfpuYyrm2lmDqzQ9w4kCL+qKVnxb13qOh3uvmQ9h0B1N/Azun3x69mZ7g7yjPo4/aGnfs
5Scl6+6rKQWM89a6B+xwHGrlGHbP7p68h2y1oYITsjTAq+GXuF6IotKjsTehEFaGM4d6kGXcGXvz
3z8mDNEbDHEDqLjfEiNzoZHfFlZKIwjzB2+FXetd2H8xnY//PsQSyMGBklWhYCL87sKvtNmBnXsg
e2pZK4gGN/rR9ol+WMNCOVvQpBxcIaVz26Z0Ci9sbnx5jZUp7wYGRzAP7OL7rD0kf8BdQwMrlJ+C
ddwC9Xc9LqufJ13P6Xomzej3xTOdhJVzjk63RyKLYiAXCc28lElliLv/xeyNC7SDiUOLelKGft79
HRvn2wZk1UXj0sLmdqjMY5froejetrMz2dSTPff+qH7M9eY4FwYFo4fWejHHg+NUfjn++zoI1t1f
bQQAxraZk8hsRzXN6Zh1mog+grysDzGELjv+IBF+Fn+cNx/RE2iatwnTdlg2nBEtDYPKyUq/wYx2
pK/vrh78zDe7BMEpxyenWi4HaADem9MdaVw7G08gi5F1Oiy7+S/ZFeDygzbe4xVz2EURSHoHHoAW
ZNSsBbPuBCaSUOu8c37Ihy96W/AhmF3tzR604rhQ46FkjdEArcPssNJLnoV/xS5Cjc/Gc/n3rENn
Mp6gbD7Nz9p7dTlFmqBhypGzuu1w0pFffMtmbzbpoqD6yorb9sFZ/5kUGviru8r262yvOiVjcgHZ
C48LSXMoR7bNQ7lBituaaMAI1ZcydcHW9X6mPSvNQ7g4pzBKUDQ5ON7HOjnO9d0iGu6ncSffIItF
l9+wWemYqpRZCO64JSoOgt/WsoNdGVaxSbcHHq87kN3knz0gHddhwkvapZlX2iVg3+G2o+sPXfkw
FX+rxtM4frfDvSKB+Hu/2ePOTIwVj7otQY211qVXWkwsecgmIU2cI3eJwgSdDbe9RZZsgAoP4QCR
3+AuaFyPLErrUKHkS3t4NiI7977RnEDkcsOkDrwRZBfBipfB+x2zIiD8NkDICXj78yrgHnlttjCy
1EHaSJDqeqdmzQOESsP2x9T62lOWes/e+kkr14d0534kI4GAowzyB1tcAci6XdvV1Lg28gmOPE//
J0X2OTGqo2UhXVg9lnF0aGOTCuvi9xGsROvq20l3x8V65zkoXd2Lj9h40xyWSdpZtI6ozhfKyMFE
gwrA4vt0jydedrqREQPiJqhR4N7cjHa2IUwQysVhYv2s6nYKYiV1dlxIkh4je0KmWeOlJTjgro04
aeWmbpQSBBz1fjFFStufX6JZo+Nn9MNuZ/Jk+x2Cf0cAA3Gg7fXNcZNUlM/YipORBGUTPnt5/hq2
4V5QlwVSmOUhvyQnzK7fnGmLHUVeptK/1BvtnaWNh6J4XCFCaQItfsyXp6gp/cR+o3uf4Stpp1Ou
2nfdiPjZx0jbK+fJFhL9FbLSfBGRduO2czWpLaQ3NLsadXbvOn16TKJO27nXy6IcboJ8G8z2YKE2
fllWq7HUswk7+Rie41w5lgmIoLg7oJPu9+VD14wvqVP/QQAHHYeUGm2g3MI2/kNrHZAs0nVP8egG
dKo4dQbT3/l2wJFN4KUR8fuLe56mVaY2gQR6WtuXev1sxnuUYr84arYR7dLCZonClbefVTF5sfe2
sodDSJOBVVQPKg0xpbP6RSTeAQXE03HxNs2eFW4icIEhfXmui34Cr2n6PEvgs0oerMp5k07HKF9P
pnHuIN7R2rtePznJHtZf5uSXX71Z8mxpFcDrYsnhGq6O0ez6Yf4tyYM++4PaGs8TKJNglgD1s4Ul
0OBiZZVH6KWL4SDuBgrZiVw7/cFCgysiV8nZAizreqFXej/GLPxFguqCyUkCJdvJkssCEJya/7Gw
WWil09Z57pmySgNdMdmBGz9VyM/cHofcCtTCPB3FBX4zjiEy82Lo2BXO7BxGus7Fc3hedraFLHZD
e/0fK5uxFEnYxJ7FtijWZz20Dt70k/T0iMiCrh9KNfr3vCII7YG9p7gO/Z6z8bZqWmaz8OhzSso3
pAaKOXseIECgGB/9yfRRqiUTBhsmNYZrN0jaMCu7EGYYwUGwcOZ506d9RmHxvb/t+Qsrm/Ew1LVy
BOlGPNTHfFhe3FHk+x/Wbg8WLQvNIltB6ljQ7ppiH1/EL8fO2t4JWagcdvKSulNjBVb+F6i22syO
2ngk2XLbAaWR4cKicJ0Li0npREqcsJG6ajyEun5aPGTH3DG6q/r4SxvuZW2lrog4HMKrQtvztxWr
sqLJBOdMVraeP8etdTfb3X1ZZrXf5FFymPCncz6ne1dg6U67MLxZxBgKhDkpOedt0c0wPOvmT+Ci
f+KPkDLDlyjkerZY24RCfLiGEJmEnnEG9JHxOu7slz9YMjqRKZoQ/X5TponCuAPxSsygtuEPRno/
f/HGlVOlOnvZHkW9rKYBTzKZX/htTQHWv3YQswzHrleIg26NfL223sG54HF/HykP5T56ePGz+lD4
8JTmZ8c+OntkYJLNB/oEdBMj5V32i0LhwkHjyFA0K0cdIFVyHtdR/VcTN1BooXIcRtXOJUVqDMgW
YFWybIj/XA/WGdo5zxTa1SZ1KQ9zm49B1RfGwaURG3VrlMFuL6XUHoyNYGvFem4vfEnmWpM19XTb
zAaw81F7KJYuUNfyqCfxP7dtSTYAYCok934Jubu/yikXE1k0rl6rbD4qYQDronwmXUCnx8Gsw3Tn
rbBnahNUuqVKY4W2vyct5F2ZDL42p36rZcfbIxKut4nLiKaI2wbd5YIT8nq1lHwZi8EBlN1O40Ky
zT018fT1tg1JRCby0xBlejxH0AG4thFPUenUFjBps0Gahb6sRzXKjmt1NDrtWCXFV7pDe+X1tlHZ
/FGxhMQeYnl6SjZ7bkEpGvFyl+saUNWs/ZaTS1SU+9tGJJFYSM+IdzkpPWBX1yMr7NZJe94ZT33U
BZmnn9TovfUQwwmsfFr3EpSSYwZchdhTNGjCjruZxmIZbEVdMVaVnwuoOpNvRhr6U1oEAA9uj0s6
eeBIAasJhpLfGrnrulVp+GJcaWX4UaioZ6r6RVC3y3K4bUo6qgtTmzeNsuY8BWr8PKEMp/bfpun9
4r5tB8dv6r3zS+bsQDCFIBl0CuSyr5drGOshLyaG5UXvRxtECtSSt0cjSxIR4QXJhouKNz3w1ybS
bIqdySDU0jLgR17D1XChgr0EWa74Sbeek+KHRe7PU/dQ9rI4iNg0FCK4xu86SNSyYtSkaHvtlvxj
PszoY1UPSeodkz8oC1Gl/a8l8SUXUXBE6mJIbZpdo76tAy2xUUYMZz1wrVzd8Q6ZI16a2oQnY3XT
uarocWvi17p4Rf3ENR9uL5l83jid2VjkLbdkFK1deHnlMBrVTIMKMkGneiir6JQMO8FC5n00Vwsq
JJhiETO4nrbWyIY0K2EvHmHFgu9CSYvz7aH8wsVvoznkPrwaPVI+XJ+uTXj1pMDVLRpScr8zuqN+
rKoAjEt056wfpuR1Le9T6ilI8kwIsNRfenhm1qDJv6Gg5acPaXQPIX4MbHznw2TLCHkOKG7AglSp
N8u4LErfdi7f5bgweCg/5/8Htm3Z9JKXJRVM7xSBa+OVU2PMzuh4BJJyIYOvAezZS4nKwv2lic0w
wkhHsw2ZzKe+SO8i/XlJp8BGSqos3oZp9BAaoeprYDbm5mPfun7zIasO1uKcKy07GPF7K3ls673i
n/SbCDesOhUlLnjXS74Y9ZihlAdE1qmedftDvPzQ0uZRL403rWHew9+3B+ISo/zNySgCiruWwMxu
JjpXV32kiZ92nuqdpjWn2vkxiCxY8WgXn247tKxsYgqoGM5MMppj/Hp0s1JodpTRfhrq+KuZ3nFd
CJAcuEtU95wt3aGvSfwMz/NiBm6SvJTd/M7t3S9ggk63P0UWJhguiGq6K6BV2exeM8xqfVYIr4Px
YsWTr89fxhrOn/e3zcgIyE3ye2R/eLoS+sRWugiuWmuiq+KQiB4a84NntT+8qH80c9Qc1uSjax6y
7FhGfhK2zkFr7bvb1mX7lNstlwzRvk4MuTbeDUqhN1B0PGXGOVydoOnj01wVO4ekzIF+MWZz77R4
pevXViJjMSzIdoFeZKNvp40CtqEEow5krh7Nf+JO2cnWSocFIwS8O6wfQf7aoKZPERQoJkV4Momi
47vxvunujoPcNmJty0OekoVEHiuhmvioFg+Tfae5O/k0WYgDKfy/x8HUXY9DsddhygWYQBkfEJ/w
9+WlpEtzYWHjfWscxqQz8D4bMQmDjm9okH5kwwO8uztOsDeWTSxN1RB1GeoST6v7XEFhvsQ70Vr2
6riYrF9og4uNZI4xaM+QoayDT662Sk6d5Y+Hcnk13A/xsGNtZ/W3ydQ5Vsw50cXSKIcmrk+o1xwb
eweiIE0kgJ8VcCUSCb/RV7RxGdtRyv5UFbLPs+57q46Sr3MePVLk7QKp018IAMZ58ZIMDkXt/IzO
49m1i9Hvs71ivnQJL75ms4/dWY/7xcXjnWREGn523pu1sVc53zOy8chqyjRvVhlyVWrHpfm0FMrx
dtDbs7A5zwbT6pvCw4JXfiumx0rdy0jKY/rFRG18HVhRbE0DFhTjczqYxzC9X9IB7uojudZketDi
8VAVaeDCO357bP8Xj/lVmxOFze0uaBNk0T0hwD3pWa8G5WDZepAM2ZAE9VyU2sFVq8UiCmfL5MP4
PL2kmgtHcVY3FigiVXs36FqZnMMSjvqj1yfkob3S2GuOk52uoAbIP/N6oeNnc87b2qrbhoD+tFkY
gMPxw+UUTs1hVH7uTIhwyu3t5dLS5hxXx8RwoyWiotzlQWoDrvGeU+Xj/L4HYvfJ9HzNZq9AO2do
H26blo4Rvmv0jAGCkgu5jt5W5+VKaQgWcr3wk9TQ/NH10N82Hpj9aCd9JLsW2hfGxO8vop+B2OY4
zGBb4mT9tkyRce+Us3iFxmrQjJB4LDD9ndyl3bvqS8MutLtQ5JLtMa2NYcQWWisuKDr34d8e995k
ervoT9F0aqO3KblpUpy3p1U60guDmxd3bmkKEsAYXLrpDAMA2e83M80tscZzzrIO8brzYJSGehco
CKlj0FjbdVwbKItIFLOlXlOjfFi07rOtgRq6PSxpJgF+YzGTYLOh2b5ewYmy0OJUmCnBwKNDE+v/
VMl5UXJfa98BmPSrhorpXulR5qR0QrNu4DFJbG02YtjqYZF5OClNGW3/UtcPWhX5w/R5Z3TiWbLd
hpd2Ns+WdEWVvU2xs5SfW5LDz2ZQx36SwwAVJG/Kg+r8DTW8zbF227B0fGB4xNvF4lWxmVVvTdTU
WZlVr30BAuXN3yCndoadg1ps5d9GB0TahBoUjNsWlLSAQIjCoqciZCGcOQQ2PIzeYY1QuNzJ1EkD
PGgS8IRgQBnTJqpUNKiVhUH5zvjgQEHgniZK0m7yeda00+jqAY8nf6Ao6gwmvQRBmD1bxfcClPHt
eZW+1Bya5UgXAk3QXBF3LwJOqhb2nIYMWYNMv/4R2aemPo5DUP6VqN9a2iXsdfY9RFUK62k1HvYy
sTLwKOx4FFdg5kZp5LenS5HkrjWLslFtBkP2j7nMvkkXXTndTa9FeprgN5zutflh9n7sDF262nTh
CEQP2e1tt7XqxmgAxZR3dHf0cea5+pqgCQdIQDHvqkE99cUZ3IxAU7LRg958UfvGX5faF+Qre4xN
sgAMRE2Qf9I7DVr3eiFKz8itOhcgkax0/bxFwbvyPiQ9nGpelk3HNEcbb6IsQxtN9nVnKsTp+Zvj
XxjfnK5ZX7etUlMKhe7qELfaR9P4OkZPFJ/v19R80w2NHxfRsXqN96gcpBubhgQUSUGT0354PWyu
V1HVDxTMYZbp3efERR7k7bzXKiebXFFZRpGP7C6vyWsrZZW0Nmo6hMd2fIyS8kGvB0bWfGxinYOn
/7622l+KUfxze15lHnZpdhMtw26l8L9iVj/3VAyjujgqYemHTvPcL8POVpadb1TT8GTIuwV443qM
i20odb8yk1n9CqFcBbWlk+zEf9mhTW8DTahiz+rbW0Jn5nGscNPGM6KgMr5y1JhVecjS4wJDe1bt
SSDIdGPoiQdyDApXNLJtwqSqN9X/1MxrqwmS7nvUQFjRdOh0vXh3Q66c6pgXb3OE1dzvluSu0Xld
9evRrd3vdazuPOSlU0yJG7Q7TB1kla6neFDU3FRi1tMwW1/RPmUGUDlnDxgjfXfQF4DkD+A/ouPm
ajQtaa0jQcieSChy3w995quZA2BpPIzpEZS7WQdJifT2ziErHR4Ad9FnTGVsS9+CuItVxD3cq8Xo
Co4Qa7YPU7jjptLRATBGwJn2NaxsRqdrvZ4b9UA9LEmqR7dERDwzIPn3QjW971e9P/HwMh6Xmv+q
3K/G1MC1z5P4w+29KeuhI0VJ9UDkt6nMich0cfL17Zh6Ck+qp3F5F2WHNpmQ02tQpbhznGO1Hi3F
eIaHqlm7Q1TGX3XzLjSfFdh8K0GQ20d3t79HNvmXn7PxdAh3rZZKOCxYTno3gLJf50+lsudbskBI
RyjYUhDCgFk3gX7tlXKaGk6ZonOOjvdtmdvHygG1Z9Oo2UVvHL3xm+oP+stFH+p/rG7Cb57b+ZJB
DvlUO6+FPgYu4IL1szMbflGsAREyuD2XskMFaBIZN5gAOFY2Z+nSzW4f6VCve9knmrNPKIG5TRwM
7s4tTrpmELUAWf2FYNusWZR0YeQuxAPFfI0V+IEg8ev1vUSH1ApZZXCrMLBx/b121Ih8Wz/2lD+r
Ln+2hp9kkk7R+vP2lMmOKrRO/2NEfMTFbliaomkGUaU2nS5YmlcVeijz3VocyqndiQBSH7wwtZm1
ssuSQU0rRHgn44tGD3RhD8e5Ne+dHJ0B1bx3w/mYpLtxVeoVF3Y3ByTc6mg6gbZ6irrwR08e1krm
H6utPK4qcfz2dEoPrv+Re3QgXKL+fz2fLf1YTiQEYcb+aMYv6hyo9ruyOLnj2zL67kIe767PjhMj
BvwcqX9FZPoq7vlzvvewl3oPz0Jglr8+ZLPjrdrTJ1MUz+skDTT9k25nfr2ebw9XuOD2/sgWoI+N
N43F8/p6tF4GKCka8R4tig60PZDKtHe8Rrp6FyY2q7es42IrI14TdfGb1rYOTtudYsf8IfSMb49G
OmUXpjYnVNhU5jSK0STdq1oDQIx/1nuNC3IbdPpDY0Zj47a52KpBa6sC/tSqZeAqP1u38jnT/2Qg
/zWyWfvc64t6YL89ueuLoDpXx+dx2euOkEYO+79GNsF9KpbFTJAoeaLKikbauVY+apSvV2SWqujr
nwwIeiwebWRYtvh9XR0XwAs4QauBGWs/1Y7pt9mOp0mXxoUKRbChAFATzn4RCsekmMZYXFCgvp98
mpTGO3euwhO6S97/pynxKRempirXtLBi7sLyczkUh6l5WYDM35408b2/bU6K60BobHBc246gpU3K
ITQmECat82la3Z/KbrusNJ3hiULvL7pV+jiuB1I4sW0WHdoVhRPREhmPbzSzeCzRrIj64ZQU/bue
bUpz4LNSZ2Qyjzby4KAp4kNmRE+THe5kcqRrePE9mzUECD2GsQ1ooxPVlekFeqg6+3x7XiURiXK6
wXsd+TSSfZug15Yj4xzwk3IY7mbVTc8QPVaHOHcWf1L3mBxljV1X5jYBsNa9aoxmlrGop1PZEi6m
v7VV/eSq0xeh9xDn95lzr3SorhTFEXLLQ6LtxBNhYuNJNBzQwUJXkg0gZrPKyhyadrmga1+liHNC
+G4pQ9Cq6xFtxnfp/BLP//5cuTK4WcbMjtUFrioAbdB1g89wlqMZlu6OFUkEu7Ky2YUdOitmaTKs
pXqFnL8+aWiSUmKo91CbsmzXlSXhUhf7nXvGkPbUxqCUeB/bL3UyHQbjeb3LrHdQ5h3MCk2d5x74
7TDuBIH/i2ngS+LlCg/zZu3g4HLVrINlN7E/ZJzOUU2zDe/Kc6YlRxdeA7jPn93l/Wzrb4pmD+0r
2Y8M3KbVDASk91tPWzmnoIozuPXXsThk/UMG0E3J39/ekJKLJfV7cOEgfOGVMjbntlvnYKldimbJ
K3Qo7UtoPuYWktfrk85tr7B/3jb3Cyb623b4rz1zc8eDFjlq1ZGe2bg4TeV9/JTdxS9Dfhimt2qb
+ajBO+Sp9Y8L/YIarUfA7rsfmvU2zIPSOkSTX89H7a1y1vba3CQRH5QBG1WU5EQi4drNZtCtSNIt
vLfMV7LllbszcumGoU2DSoOOjMpv6rnpwFrHIg00a4/x9DmBgzo+RNYrSOUdWLqs85yxcHUFvUNX
lbfx21qPSBgkvB01DQjal6k4aOZnvV/9pYVHrvgIdcshN50nt4qC0T6V89vYOjXtcFC4bdv2tz2B
GvkHWbRJC/omKi6bD0r40Hj2+CDYhRAZtetD9obO01OkfxvK93n+2DgeJcIDrIqJ+Uk/1MO31byL
ITj3ij+Q/aJ2gAwHK+HRyCkW6iKeOGqcrUtCe84MLNayvnp7CT/plrowsDl01tbQSm/Gk8Lu8+Au
56mZ7w33wWr+aU3362x8zmmIuL2tpKHiwuRmF2spflCPmCzzT2byEKUj9SXjcNuIrEzH1kDryqHs
QI1ffMXFzBGiKi0twJmXNdIoOYnTY+Z5zklXUdBRvb4/AQta/UidqYWaSngetWTcOXekkwstIkxV
lPihs7n+hsKemol8KvGq/m58wYuOPBNLFYCQsQau83J7yNLDm31EqQVB2d9ox0bVCKMC8ZknOpjf
ZtZwQHHH76Y7aywfsnez2g87CymNQhcGNxslVKu4NWayI2P/HAlpAW3P/aUTKBL6NMmQwdsmSrOk
1qzMRShQcMCm+fdiCLQuKP+2s2NY1gEaYDtDkhu0AKGTWgJCuYn4aZ3yLhGdvI6FkGxtPqXzejTT
/BgVSpBaB1M9xuYeJkCWMUVoXicnS8cnjUCbXd70aTykUYx8kGAObwotCZy5tg+DnofnYoD3q1+N
Fapt59xaXnqnO0v7fvGiZMdfpZsGjDr0sUB1OV821xdHzTuqUMw3p6p91ir1qBmvozWdivalHb5p
4VOc71yyZU4ERb94iZFagPH7eo9ModebM/yhT7B8+3Hzqttfb28LWQUUhob/YwFyl2sL/aIOrdvR
yVCPfmqW3/XpOD+qw/i1rMb7uX+rU7iZP0flp4hOh1UFA27v7Ezp3YyOUbLiAMDJnmw+wWw6YpGQ
9bX7+mc2lrXvLNqJTphA6ee3uZOju3mwYlp9o7su0h/0Ur/bmQURa7Z3GaCrNKcjukY+fONjS5rP
ddSRMlW0+HOJ+CDglmO4KkFh63d6qwYqXBJWCcspBDgzHAi37cs21qX5zTIje8IEuMQKqFigsKnp
/mx8/YcGWwX1AbU9GE66cwTIzplLk+KTLk4ALU2tZq5F9B2+l4lzEAWzaBcvKR0YOxcIF8JVYHSv
rSRlX6mLFoIeWnO/V2ljjY/t9JcRfVOrp8JqTpSSdt6+0m1q0F8q2hUg4d+CGrPMy6y4U9mmTsdZ
8lc/e5To/kqKEM7fNeCJEU7rSzFOwe1FlO1V0U0lgNC0pm3tOvGoN4tD10eU2YLsMTH3nhGyJzdU
YILKituXus2ajZO2oIVLNKi9Z0NJ/SL5PMyNv1svFt6+3Q2XdrYnc6z3sRKRNC3N+ZD3YRIYucEN
Sx/W40Io5uKZ7VXfZOfzpU392lP6leYttya3tWYnt/k8/3CrbwPS6JOfj90frBTnCOIJtDvxnN8E
HLh+DXVKKTYN1asSNr6913Mh21xckPlB1IMuxc1gvHluFWclvbl+SLtnBV3upO92YoZMQhxQHggO
kAsawk2boJGqCN15OY/KPun1uyR0l8OSVP2h9EYFPUxDuwNBB6dAmXiBMebDwZl6OHKtxvJ1t62/
5SOaOZ57qKIwDOj/Esfq0h7nqnWDED3NwMujPW1S2cRweHJ54Kup1G8mJhuMOE1UNMboqA0gBHRd
3x73QGiyjchpwgahzZyuto37JkMIyClO8qecNKk2vpbVXre3zFl5i7HNadnBfzbHxdx1tRmryEnw
wA4UbpBFFwWd/UwsFailXc5c6bRd2NsstVnyCnF5RwPCfGkL8zRWU7Cb0JMNivsb7JJk5WGI2eyK
2BqtUnc6JCV0218y9rtGGVidj57anoYqvTO76u7fh8xLk5uVskalq5AahPw9+k5y76DCbnzbgvRy
cWli43GeShNKG045nSmjc7bbCSCxGk+PXtNE55L7OXTK/XquVRrolKTmCW3gLkWcay8o1al7DdIy
37z8nM2rIF9zZXAsRhxzZxcot+kPqrKiBAUHgUfj5G9cdXCQhnkxokJjjY+6/qINkLIpn27Pquwg
gocA5BxFU0RIxCgvLg9ZbLVtqIlJrbxgLCc/BaeheUhd7xzmsvsDWBvITunz5mmxWb2hNeplLE3k
NFAcWef1bKrfUutbXFoPYVwd2sU5xtneu0rqMwRW2uE5aaEz2QwPiLCiQLOK8AXkIupkvVTlFCS5
iaDZx2lcj8bypXCywEGhoIqnQ+iBm7s9wbIT2APM6pEzhG1xS0dA4B5DbQ3FuGEyEolvWh7LNOhn
92FxyqOyKxYn2f02NG1CrMlFGdjdhJjVnKpKnxEFbhXRW/no1IfRfLusWWDDF7R3QErGB1kG/X9A
duFq2zbwh+VAw37Ousb6k559Ked/2u919WbdK1LI7DgCeaGRrLKBKmwctcwcClo2Qhnloxk+Zbb1
dum6T9YA9Zuufb+9aLKXKkcx2CEh9fc7i1fmJa4zCmudU+j+Omr1oe5Qm8ra1KNQ533MvWJ8mHKn
DypQuMhVm9M5A+x4vv0hku0JzQowXiBU4mKwGXVTa62qDQgaKG0TjPU/63Bwub8Ney1xkt0JWp8k
q6B8IrW+eUP06BqV81wXT61J/mjq/c69b+7/F2ln1hs3kmzhX0SA+/JK1iapJFu25bb9Qrhtmfu+
89ffL3UxYxVFFGEPpjH9IKCjIpkZGRlx4hzN8ZQZburnPPmLBBiIKBqlBDjRg1mEgzKOsjES2hOx
SRIqf5TKaKc4YvJhi+5r7TjYFOqFMJtFiFssIeIng5X3Rnou/L0kx4ckVnPXMMPDUDgoKFYZVTJ1
a/+I4L/Iu19orSgugEQBhH25W9VcCgPbR2jAUob4ARW9r4rP7Kbv+KHjDmkB+3+ZZAcfzPBDF8zl
UbXH/GlM8hDG6WHel5rCK+76XlpJPZiJEPQv4EeF1NTlb9IHRNtsHwGTPOizw5ylnReFnFOrV7f6
9WuHlYTqJSbQq13CKOoEgSnYABDnmZ/Nerrt4a/f8So49tJW53kNoEJoFYJDBsAQR1+4VSpapPRR
jlpKXQ8PfWj5ex+AONifMNgbqhKdiryw9xEtP29SBpq6BM/9OAgeqKFu9sqAhkuYysPdOOfjQW42
+d5XVwOUIIOfjuAfEX9/dce2Wp6h0l5ntFeK4pgUpXY08tA5JIWZ7mdDj97rvp/fXP/aa5EDoJUA
zABOfPN2buDVn1vQUMDwuofA0t5P05falAtX9rf47FcyIZMrDtI8AMmCfeLSPyWNUJrI2exlfWuY
j2mxdYRXfEG5DqTliwolOcSlgVwL7HYO+MSl8aGPPkiwjiiKV+mn60u28p0sqlemDsMhXbcl1KmN
GNhMlInvFHLN2A+pPbvGKLmT2t5U44/rxlYWDYI9kh3aThASyIttq+SZE5ihwmnM38XtfZZv6auu
GUDNgBca9x+RdrFoY5MnqRLjTVOU9j7RFMltm9Y6XndjJahYGhyBL4o7MM0v9vbEl5+gU8vOXZO4
2jh7yvhE8WgjdK36QjuUHhHcM7QDLzcA82KMteXMZzs67aeaduGe0rC6YWVtmyFgTq2JFhRjgItL
sMnGrqAHVTCa5393/Pd+aB2GxD4F6V/oMdLapfJDggYj63IKCJrSSKtmFE2ksrLuar1pXCvUs1Ok
B9r++gdacYq2GiYEsJNi2uKZUtX2GOaSg+SNlO6YX4XFRIPzDiaT63bWUm06GCBxqboKnuLFfjOy
vLTgKMjOokbyQdI/d+a/9XzODdkdpDvbm2HPbd9L7W7DrnjMLq5aZo+EzrnA15O8XO6NcPTFBaah
DlO0pylM9nr/wcmHu0FhtnIM7v1S8Wz53jKlDctrKyv0s+jTo+cDL8el4aBzfMrtbErxtmh1eIqK
ryP8UurTdQ9XjhiZHyS6AIDRJ1+GpaABd1d2UX5O1V/VcM/ImBL++UghJuioOVDJGm9ENbuZXEW2
svw8St9y61tI039zUmzlDAPJFwzSkMS+7bmE2WiHsVm8uGHQi2i2yDpWv8crA4tQVJTyWMPmkJ9r
5x743ox8RVXfb5ZU18zw4EEYFhEzE1DC5WeHT6mvTSXOz0p/V9pI+yb/9sGXqPhy/auvmqFQRImN
uhSYgUsz0qTKddV1OVLc2jHbNwHeqK3nbM0trY0PME30X0MvRfhX2clkJUktFT3fvnNczW73GERc
PHrkKm/6O5GNRkPlpsanON1Fhzkwz3bj3M7wmfXPsvPpj92mrfuStNDP5nq8dNuYlXJqQwrjef5N
77/65gfJfB9tSWStHKkLK4s3QVB2Q6Hk9KlSZ7h19kaC1EC5xR211r5gKA9AKZeJEBJdhF7w9mpk
6RSn6TIWk+UOR9aykmXBLmwYxzkyXVXLz9cXcNU1arIG1VK648uplDgrlSqGWPccycewrNxYeq+0
G7F+ZW/CjAknOzc5JItL2jm6MZaVd4AkdX3a9UPgTUVxSMC5+0m4EWTFNl9E9wtTi9Pm1KACKxtT
k3xvxv1dlLbc/zc80D0pfw6b/BRsMfqLLXbNpPD+1YHwtVxuxhbIpT0+wZ9W3FmW6TbGvFOYmLz+
sba8W+z2sJ5lVbIwVRp7//NUFe9j8y7vvtXm+yr56jvlxmqu1TXgngPeSqLrOKBGLn3jUPj1pIBD
nJvHWFbdWmJOFKGtWdd2Uxi6uuDX91QroCVV2Rucwmtb87XxxXng5ZApasm3VNESVBVX0R7N7uf1
FdVXPt5rG4v9wgsimIYcG0pf7ODb2wVmteHGugluY3JrDXDeIuGIIXsuB53XvCAVe2gCv9n7imTd
XHdkbWsILA16MHCKMX9/+aUotml53RlQqQk9EmfwgtCGcYkqifqlaW+S7kM+bT3ktmyKv7/a+ZI8
1XVTYbOgTQBPPs18t44PzdSdmN7t5Gdna2x67awBt+bVCM0WD6/FAVAjMkpJdwAMqF+V4h7pghMk
XuQeafz+L9bzlaWFb2QePVvCZ+dHozcMpTcad3NzFyRPaq6AVhWNkj9/tvDAo19ukPiQpC2nTHM1
iGzJoH3V0LE4KMrwONRy9OdnWljhwQqph2iULfajOaXVqKUISNfViBaGdIh7r9KMo9orbhP8mDqw
/2N013/2jZvra/r2HsAytYWXFybF5kWfyWzKiJuGBoWu3g9pKtKtRntiuvC6mRVQ/qWdhYfpGMnp
rNI0Syv5VARfYnhqdIjIEvAUdfuPWj0ppOAolU2f4DTsc4s2hoKKjVRuEHm9Pfr8EJ6HlNaRy2Ha
/vKA2FKtmXWGw2b2oLWhZ8xP113dMLBE4mqZU6NtX9COsSrXz7/FW0D0laQEF8QwocA2iOr2pQuJ
rXVZbbGWaqifksY4lM37XL7v8/fx1KG/dJuOEIdOWxxEIlxdXqqYFcgn2rjEs2U4mwzE5XoFcWg1
3ZOc1D9V6X0WZftWtnebTfvVVUQ2RnR+xMlY7JcxVpDIGYWx0HIt6T1p5sbF/fYqwx1RLALKS7K1
nDCOfUMN5xALSYhOJmCbDmB2UWwl51tmhKOvAjKPPvANwkxG+1JMcDX5/WR0f+WMgGwIxl3es5dW
4lpRjc6f/1+DnBkT8N0w41/f2CtTH5ArseUM8VSmg7O4/OOUMq0uw9qYPeiZO3FcGxKqh7g76uo3
o9G8wG+9cEoYmAzAaG2cq9UQ8tr8YiUTEDeRn3Gw7Mkje33IzI8qcsYUBqRUcbN+J5XMb3bf7NjY
t2p1sqAhzSQI7c3NGcO3d56gmaL8w9sOltQlf4/dFLaf6ZxA/VjVP4KoZr7lOWbUZXvR39ZGLk0t
kogxSA0prvA6Ri7Trw5h8DBFyQF1By+LdoWducrg5T+uf+q10/fav0WEKX2z7acpS0UxwdKfin7r
WhX/gWUsoY8DvI+Uget14VVVy4Usz3TeZZkvaO2r6EMQPAX6yTyOT5K0cTrWIhfT/cR7pIwYDF24
k85ymesT1qKgDw9KyTigP0mIdVpNcmN2FrQNHRNDlpXurq/jhuElmNKqtdywAwxnonh2CoZdqvwY
jaORfAxBWFw3tnaVv/JyiXOKU0AUTQYOpi9s19CfAiNwpzyHSeBw3dB6IFDph4tHKmSCi5TPYtzV
ksc+PU+8f4f2Vxa0D2V43/wopFtV+yFpSH36exlRsx5msi2cylpEpUvBy5XyKyTZizigVlZcaiV4
hzH7xkRJ1Nzn4a/rHq6aoNTKxUMjgX16GU7lGYYbbVLTs2bcxO2DPBzk6uN1E6tbg56BmJSgIL5M
LM1YDtSg0rh+YDwI77XhV81UWX7Sqp+0rb3rxlb9eWVscQDmsbZnXyA3jDFwWx8xgNAbtuRw140w
QQAriYEM/GLRdB9yOrvDiBU+CVISU/rc1P3W3hPP2zeRA1bb/1hZ7D24kZUoVoGDWAjJRd2u80+a
fh6Mr731TbN2VWt7TNAn6QchdXl9FYUDb0yjOgnREggGxiQud4VWICUn+XyySOnGYzBrujvZtbJT
shoKpsrWtjrsK3hwgj8FXfLUl5O22OoQL7dDlNtkzfq8g/hI6V3ozbqdod0PyH1yL3ioBznGYxJQ
cEgolm8p665u01e/QHz0V+mLwjx1IHX8AtkbjH/qJHDj/JjeUqO34q0wvb6+v71dbCDHDAfueJ9X
0Mx8Vfg8Jh8ln/ml+PP177h2+TCkBAUqAHNymeVpsAy6hG2cnY0vYXVTWLvG+iePpvdG8E5t271a
SYfrBl8adcudAwUIHxMQpBjQvVzFUTUYqUxD+gxOrd82g5a5rSZk5fp+YPI4yRglNecDyXd0001F
uAdPKp2ctuneDUmpeUrRl7dD60ufCsf/nltZR4mXYoJRoVOSA3V2c4ZS9kKH42jmnX2bhDUE1/ro
3NtK5NzREA9urvu09rFgeBbFE4s3+bKlkQaF1NCMTs+S3RwsDZxlG3mtnOxr+8+nsKDVh/XxBURH
/ilCwqs92BvRkJjwtpyNZnTVGtahypXkjW+0+qpigFDQoMNGQ1fg0oqsoykXCDjLHKi+Nw9TsCvt
/quez5HnFMP3OOnSg1Knnq5nED300/76gq7/ABr9jCkBIkZe4vIHRLpZNtUgsf3rHXPF812bHVL9
PtQe7X+S3O2/Xre3lsMKXMF/zC0CaTymEaADThs1y591+qT4aAmp5d7M4l3bboxOisV7cwBg5FCA
KcpQ/C2MjS2sbo4FcEWTvDk/SD/SZnyI7RvDjt9Nmf/PWGyRra+6B+6YKhutHu7yy9WcIDbrm7DP
zknW7oLqTogEOuCU8p0UJn9xvUJUJcgamQqSX14urzZo3SXqpCQANYqqPlRSuZcL57Yot66DdZd+
m1lsEGvmKZLFnTADuqsIjz2jTjRadqo/30azvSVXuFJqptss8A00FC1R3LtcQzn0YZywgJSpxeex
PcXQKNR5fdIDQBWyV+fFkTJfWH1pmy0RlLVr57XlxbWjpiGFU7PIzn2wa4x0J2c7IxiPbSPdsu3Q
l3u8fhjWchdGe1UKtdy16lJWVUmlWK108D1K85ibKJ1G91GxRcSz9v1eG1kspzlSl7J8tklqnUL4
6eK42A2d5yTHLvtzeAKfjsisg7MEDrOEVClmXehdaIAZMDPd65Up92YJEgbIHrfcWl07E5q/FzKG
N1PR1twoVtcPbEutN+9iZZ52hWzfqLmxlfyt3TlgbQR6lPQPms7L/VhoMA5PpQ9OwC5dqRt3XfhZ
ZjI3KTdi8dr2Y9PjC3uBqLXYfnEi9wz2g+yJjIM0J7uh/yDrbvVk+/ne7vpP1zffqluvrC3OdQgT
FqRyQEnIzsf9HGmAQzvLG0srPOgWOe51cyvOsX4KVWYAzWgMLcyZ8WDksU4sbpDSmmZkBv6FokBt
b/PqIUs2DtaKb1RIaAPTAuSdv5yZdIquKIdOHOTqNDVnMPChCT23vfHBVvYgZS9uTdq0L6f4cmck
AI+CnObUWQYBbthe1d0am/LdK+cXBCrRkBQEj5ZiyNpkzJOTsP2ofoaBvpfGbyZcyp35DSzBxkda
wUSK+gjgUxSgMLiskHRSxXBQneTnTKWYq32y7eKQdTqB3yrOTqOfteaXBKZXpoYd6PavRNaP4dGn
lBEqd1o+bf2elXcXw1O0QJimE4KHiySszac21wFaUofah2Po2jaNVam+F9zOYfBeTz3N2XX9l8CB
VDRVnq/v2Zf5qUUCgXk61bTjgVMb+uUH1qV2GoMGiEOeRMfSvx2Gm0q6q0OJUl//SOA5BM3E66/x
6rGTPSN/GuQKGrP70WQm4s6Qnn3r0CXHoXvI6XIPym2vPec8mST1LlKPWXtjbw22rcyEMY0hmgwg
OCFBXcpQ1pksdeHc5OfK2qURNRkzOKWO7oESCz3rZ2a4ZTDtJWVGxrR3+VW9jMbEQzLcC6G+ZraO
JMPvhmYrnxZr9WYt0X8A8q+jzbaEU8uj2ZNRA1uQ1CLYj+RJx1Kv2q1y8UqcoT4j8nWCDL0tcZxe
ZUWd4je6UTPE4HwMh9s+/GHlX5FWdgst9lD5qof5bmyCd873uH5us+cw6j92au0SXhETPPW1v5Gl
rYQiUS8C0kyfDcze4vcMfCIL0IMg7Eq8Nu1+dbN6nGPrw1BuXYlrpuB7BE9LiUywel663vvR7FeC
7CyLkp0d3qhG7BZj7Dn5VhfjRQ1u8TGZ/yfpBPVFpFi2Dil3SvnQoScZqfYu9R1PSv+V7NwzAuPB
Gn82x9jgyTL1B1trP4Z+swv9U6v1h4AKDUtNQ1NCou/99eO65v8LYpXqnAA/LZY6lmyzLmcIfub6
i+If0Kcwy6/jFm5wJehzsMBFk5mCW13WYyaG5KgiM+NLIdCeS5euoet/uO7Jqg0CMDS0ms2Yg3b5
Jc0atAVUjdR81E/GfM6CDOrkjdi6tloCFPsfG4vYNslp5lc1NihWuDrpWpwc2MVuNG0h7VdOvg0A
kauf3iEdvMV34Qj0pRnSq4+KBz2C0Rcm6OvrtXboX1sQf3916H0H8EaWYWGaT/JI6845MMunyS7g
FJQU/sIYzTuqEFRWYFC5NGblJIlWJxqh3yT65K6JQrMhf5KtD81WMF95wBLKIcoUbRG65YtvVKh5
YM85uIo8bd5ZevPRCeSH1KQIZ8fmJwV1S6DgIG+y8dd1H1c2x4VhsUFfLShqu2UalRwlNRh3ja5S
5GkQGDFcXa43AuSaj2QbEBAjvSuwpJemAn1GhbqHd2Hmap+VG2f4Wb6DhEx50uTGS031cN21Fdwi
oxS/DS4TqjpOqCILpUu11c51N86nLlEkb0LFxUsM6l6NU0GsNIfZbVDbkxuVBWS90Nyeol42PLu1
hmQnOTnc/PzpxxxE2gmGnS2RorV38MXvXLw7NNggUHyBEcLOtHPoPIVV9D72nb3m30VwfVO5i7Ng
142Taxt/nj/DHky+BVCVzbyEKyRgKRM15BI1knzfKmiPKf/aMsV1U9qIdKoIZYubRNBMcjXa0EOA
JL78/H6eV1apcmnBgH0Yq70dt+5o2DvYG05ac6dldwGcwlSEvcbOjygAKNYhr37k0an1nZ1cHh3T
K0YqPNDrTK0bO+UXrdvCN61g1Nkz//2Vb+gC2qkJUr+A6bDJ9n3zlUetO03veq07SLB2gJ35Jxzm
L3l90/QPWpdsXGwr4Q0YEMo7wOwgn1k29NS5lKowAQ+aisHMR9OH+hz9UnSPA1/bATf4H+0tdl5a
Dok0D3yTNjr7qepqqGAEzk3ZZm5P6Vf6K3N0SeH2oXrw8ih5FWwiKUTQwWJx4UxwJftJ0hrXBIoj
wQ4nqZ+6oNmI4C/CzW823csAjcDgcwtebrqSKJYbEyyExkDNv08AUcYInGvtbS2Zu5JpZi0/TflT
HdendJAPkW95djU/ZZN/4ysfsvmMXhgsLfG7tjgUziHQ7M/Xo9RaABZ6Ulybgvln2aizzSqw6kgn
SPU93TkJVVzVag+lOu3NWZs2kIlrMZilF8tPWkdr8HI9wtLq1AKir3NSFHs91eB85bBnz5kWvK+Q
gmka9XnOzdN1H1eyHPHNAY4Iahi+w6XVts2Z6gO5wQDeJ8nKkRk5WfOX6zZW1xGgsUBDgllaPmgL
uQLbX5GtWfH3tjUF0kzQM0Rb3GJrdkg6mbgVXULYQS998bOg/n9WCzW+LRH/kbUAzbKDGWw90ddi
wWtDi3gpqY2WByZpWxMixFYFn0b7Ee69Xm+PY+3vtSY4Xl9BkZ0tzwrDqIiwURAAGLXYG7Q2i759
QWX4T2Og3+f6vdx7pW3dZsiB/YUtmCeYpRMiR0v+nEIe+qBVgMnZkQ7p1NDtCygaSuehTaITFK9b
BCqrdyxN/f8aXGzB2m/TKTPBuaBuPUuHNNSfFPlfuMZ2Rech9ov2y87nmEOPct3TNTQDamo0+xHK
okq1fEFB22I0sQ5Cq7ac4NRLAknUVDPSh51OcdaWjrnpp3d5UgV3plmN+9juH0MlQBGnUo17hUGL
jai4dhwRRdDFmA28OMtaS2P1oVOlA/CiBlia88tGaCrYyvZWV5xit6gD8C8gvJcHpWots+80hdau
PjwMkEoXo7Uz+uxWCUz+3R7VyNk1kn5rdI9JOx/+ZtlFfwHIGoFOX7xF8lnLrXGwSN6DFPZeX+13
1RSlexmtFFcfqt4jKrWenuT+Lu5GG5jomHutyQus70rpLDSEN7bC6rqDB6cMYEK6vXweydlYpJEh
Gvxd6iaxhcDSt6TbYsRZO8Z8WUTW2e0QNi+eEraTN10xCLqFptrNNBr3clw6rh918bHqsocm28gh
1wxSh2AfCQILLtnLD+2YcKf0PejiJjbvs+GrIt9SGNPn+taMkpvrn1X8+GWMem1rsalmx/THWWBT
m1CQ+6u+tA8m3dq4r1b3riXTeoZTBQbh5aRiodvpEDic2dipygNzafE+DG3/wNgvbPzTMJ4MuZv2
2qjkezOdHcXNc78+T3ZmHq87vHYLCBQpXGPUnvmel4urFfVk9ikQL30uYSARYlwBPD2HPkhGL9XC
Froz59MQtf1GkFi758jQGEAFc2/xQLg0nAcVemE+K91rv2pqnY5+33Txzv5z5WPuGlhlBLO4IpSd
L+0g/9OMuo+DfTuTf9h6cqLEWu3aKdh6ZK+6xOAp+koQovKoujQ19TzempJLx9Ai16jb+wSV0DD5
xZN8I/qsnXRqZsw/Cc5Tov6lJb3U/aHp2D9Z/YEZEDeCOlbNpr+IJ7CBanCesDMoB15aYQyjyaue
TktBAn1PJv/UaqF1mp3A37iu11aO9I1yo/qClVgccbUIncCwabPEIpxXrlU8jOkPI9wAz68u2ysz
i9M9zXmPRh5T/PRx1OhXMBiuswUzXnVFFGqpmwv5sMWnGQstaV+AJcgrhn650+0bC7LiMPt+/eCu
+vLbzvIpR58jr+2c6y9qaiFGEkIUWCYb0WEtHPKapmskCKCM5ZQ4galMuEgIh4rG3GW289ls1/1Y
X6/fJsTfX73ZhknKpTYHHVP6x9y3d7r6Huy1/BfoPnL232YWe9kmNavVGk9S/yZXnjrnpvafr3uy
tViLUDrWdVcEgHDPSmi7UlV5gWxtBM31j/7bi8Xm8tOwk/RKkAIpVuFFdbizwefCmPU3AcYhueHK
RSqJjtnlVwEW6ASWj6FOTw6a+l1LyhvF/nV9wdY+Pe1OZvZhVKAiIRb01acvzDAPkgFAAcfRsb41
huSGY7kb43ZjG4tlWd7qYoSZd6kDhG0ZLiOznPzZYUDfJDNMH6P+u+LQXMu8UPqnHoO9Mv5xygJA
DzwBsBP+IXW59KxK6PVaA4czGc0ba3o/240rozZXqcnNUH/902VkmAY+sxfKCOo6i2+VjBVDejmt
1iaHPf3XVJzL4VvA4O11M28XEdYeMm2go1BRvlECkwsrc5ya3vGgHyJTRjY7O9R9yd0zeVZgegR3
RCym03WrK6mSIAuC5ACGD+Ryl9PEhjZMQxZSuYY4JI6OhvZLG/zYBbXhSQw/JnrijlHhJfN0lrcE
9t4eN2xTruPAQZzDDMrlZ4xSmdpJSjeAe++m1CDpGUaA8Fvb8+05uDSzCIF6EbW6XTIYCHuxG2eI
pVK2Uj6Y9uH6WooYd3kMLu0sYqBpVEo+M1Jytodsn1Tgyob7QWu9cfo0yFu08OtrR0MPvAuqXUsZ
G6Wa41gaQpKh/F2avlOalpmuP540Fw4hsQ2+UjwDF+Fwkuu5tJWAuyOWP2iV49ptda8OW1W+dVf+
a8ZcZCdVL/mZLGPG5F2VNvel8mhaP69/m7U9QLiFyVQHcEL2eLnVOtOShxBGrLMcn+TvzTenC5jY
f/7fjCzWq20GvU81jGRa75rDByWDkU9PvM1G3VqsMBnOp+JPLwbO5ktvKtwpezFEOIitnNyMoAf6
50Exbi2Jeb9M9dIs27gb11YQoB8PchWMxxu2IaU2rXEWXJVWLLvc8qUdHKI+3kGlen0V17bDa0OL
Y6SZgzqoWUNtqUm9hMdo9JOmxIY3q0boC1vw45MVL8WkHWNmSk4YUUPo8bPnVj1upqorNpBaooBi
8/8Cb3f5lRoNgRe5kaGI02NaIbegg9yMR9L15Vr5LgrNdEEfKHMFLwkwa9S4mb0EHpYP0qM5Fju7
scHxfd0cLBXpwiK8YUho1gAMYZh7sen83u5yyQJE1XajcId20EYesRJABZ6J6VXek7AXLM4PFDV1
PJTg6oBZJgxwk3t5aXRfOcGh2WK1XPs4/7Ullu7y44yTmfSxzMfJU2c/xPtW17cpUdeNCPUZ0SCE
TubSSJCGSu+XJEaNabVn2GrTg1T3MoW7Pti4fFZNEalBqVDCAQ9/aSrOGQlQ+zQXrCBtm+3IwKN6
6zGxZgSsNMP8ognE6O2lkYg5Ja3NYcYJose2grC5bV040P74XUw/Bb4xwcCDcM2ykN1asT4lguYH
MhWdZl16a3e/rh+aVUeoVsBihX4LL/BLR5JYkuVSw0RUzp6EjkkmKD6NjUi2djQNUYLiegZNuexp
xLmS+SklH54TyBNHGmiyR6RvrDjaWLG1gwMpF0gizo/gqrp0x+qbSk8TNT87wQdG+xq4AQT3jMzY
Muy4++trt+aVcImMnw/kLANOavF6sWoHOqEov4n12GOrKUhrh/MWoHfFLVWMxVBvxS3gz5duMeQN
N3jJyMOcIv/b3Sj5aZajU5YaTP9v1C5WvLqwtdgR8mTaUihha7jVp2jXyl4DJ/nWh1qzQoCjykrA
hkdx4VGtNlIBBzlA1DYP3EoKIretfszk5TtLzvyNL7UCMYS07JW5hVPzFIeJJXDy8rcmRGCh+dBk
9UGnvtTWR736ZIw/6R9qkwtEwg4YV4ZCrRnODj0xTshOnk7S1gqsnLyLn7RIxLKgiLMYTMY57O/g
vpqHd+FWu3LlosIETLB0+LhMlp2LOa01Z7bFXMKUuUnwQamfrp+AdR9+G1jchEWKkEwoDFioVkCn
ndfvB+fwv9kQTr56vFcMB0+NxMhBZ3/sg6fB9t0m24hPKwOEYn/8dkQ4+sqI0ul9zKAiK2WYnQeT
avsR5i/B1zAG3sgcyTutDCB+MpECmdOkgJ1cVg6R3iY37eikbhyqhtehLvnhuvNbX3BxTIIssK1E
LLBtf8ynn1L/7//231+ci0huJ91HWuJM8X/vGM1dh2TRX5igWkC6RJIpL+vvPUCJQEoEiRz9KjW8
HZutk7S6SK8sLBap16Lc8idYA4uuZthfRhLieN2H1X1OGgZKUuSvy/RFm4MuMKUZEsv4ezTeyvk3
2LiumxA/cpFUIpX028TCiUkbkemsMdGVEFKVXqce5I8T5ZzrZtbWihoOA50UOpw3tC663PRx1YmJ
je673H5rNmdx15bqlYElrcvkd4MiR2Thjl4epaG7z0z5Pg6SX9f92DKzfFKYSRAP6Nee9d5yW+te
CSVvqwi6sVa6ehkUpkHXpHFWcQV9XMX+pNo/rzux9s2hrhOjR6pQ31mcvrzvDLkXa5UP6gkGs2dT
eigtpsbaeQs7u+oL/WMQj0wWvtHJUHLdCkMZX5ry84h4SWFscW6L+2q5gcXY7n8sLL6IVBrOKJhd
z/5c/cqhWnSZPSiq5pOlfxmT+9kKtyxu+bT4PnXWz52lCp9SdLLTp7TbuhbEb37rkyZ4fHSq+s7i
UHZZrFTaYInxurTf1Ur47Kj1bk4aBHtNDzkheFh28Wx8QTDqRvb/oo7G+AFoasDI6MgtwSX5VM7T
yCwjaV85uH4Y3la9fmvln+dBP9Yybf7r+3F9QX/bW9yCkLOTupvcgr3xFJfPff94/b+/emgFuT+P
ZmTxllAGo4M6lmIAvLnSwYBPdJLv0k2ZG3Fo3nwz8fCD+Eko6Sx2hRaQ8BdWwEDQFP9bpbM7Myxm
NqdU1XdbxbQVYVEdsm5wpwyKURpcFo2VpAuGNuKxOaQ9U0X6FIA3DObTbE+9pxiS78nMXH20WwYb
Qq2ID3FTPZZx/LW3pdYD+8/MYRAE6AHEzikB28NIVglZj9ONW2+I1cXnRWyLX8xFs8g3x7TQrTrL
uYcDH60D0YM33HGLM+CaFRAHy1kemKZ1KQixUnX/TuVTXz909V9cxgz3wrxM8Q347SLQ6HlRxHZY
52ff9h8YNovgvZJDSB62gGur4dkhcwY9yzDM8jEJUrWapZzcfNDrgzJGbh4qAIr9Pejd6wdjpYyp
ineQmGjneby8COS4ZRShZRtZLUDZ4GAPO9v/KU0/Bjs+0dGdrK2Ow9pRf21xsRtSexrmsoEG2ZYl
N3E++5tSAFs+LWtYfTnUmYQFCZRJ3b+vYJ1qzdvKVt2mPuvtPom/Xl/FNZ9E74ZZKpop/G9xX2cZ
hJWznp9L61mLGROL99cNrG1uHuCQoBGUTWfZrGw6xYytktACz3j21Uqr2jOtLDzHPdIs102tsBwA
8QNuh+7S/9O7XTpjaa3fSjMHyZgZxy8em1w+BHG0l9VzKSuPsyCHNZ4zeyuZXvMR5+jHUnOC71D8
/dVLqIoLq2xC5hetatqXceg50XM8b8y8rRhh/pQhEcimSEaWql1WGA+jGoLetYzU/FiXwXjQRm28
Ldve37rDV/ISLnDwP6IkhJrj4o1aRnU3MAoB02fkH6oweqeFoI7UdjdXx9G69YuRQC0PEI08qQxB
Wk7/CN7Pze9tCKjbRMlc1YnokfjdBtfDSni5+GFiO79aaXPooQFx6HMqivM1RBAmopVqRvEptjbC
ywp0E5jGqzVYfNR2yq3Q6MCrJ910QH6hCuFBeOpsWLC1d4p28suzOaY7M9qPSXw7z1tAzXVXQRFB
7s0BWhJhFUYvpz4vwXOSN+4U/FITJjiNGzX9cv3UrO4ravz/sbOIahSyJ8gX6eFmw+S/a4csuzGi
6RPzsFucD6uWYLFgPFwooy3hbLYxS8ZQwi6sgZc2EPdCgroYzcN1f1amm/lwr8wsQlpfgagtVeQS
zdljsi9C2lV259w/zEr/b9LrxIBqDw7ovg/0B7kYDk3ZH/oB5Z1Mnvd20HnysEXXu5JggXQD/C5G
bYDyLQ4UYnDFRH+EAyXb0Qmii11qjE9mXT1mcvd5tMctdvFVgyD9uexFhXop3Db6QxWaEqNdAUMr
hbGTZ7f42iXDLtkaIluNFa8sLc4JKtFUryssTdMnVfkkxYmrIFlq2lQCp4M0fNr4vCs3FoBiqKsA
pVBaWHoWJ04cVjGN8iGWZ0+usnhvlEO4SzU58Nox9d2xStqdEvqjC61Of5P3QXXSS2h85zD51y/b
cRfWpb1x+axubka1xHgLk89L5jh7UMfeEIKXTX4LNtet5tpVu4/XnV+JCcC2OTpIGcGLtCRGgq2r
L2OFOYd4qp2dPj124pUdlI8h1fr9dVsr6/yixEAlVCjrLAHLuY/5sSQuGLn2ra7bU9g1GyNBK0N6
PDnolTJJTB0HM5fhPC76XrZywBXtXN0g4OL6Pem+Cfln4uUqDdzqc5F8nrPCBVf1VR1iLxjHnUXx
cFAKL58oObdbv2nlQ178psVbCNg9RXbbZrQ80b7M0XxK6YTpWQRpsjuMHzPVcHOl3/XtQ1037DX5
e6wW33TiTKJHGxfxyim++C2LsNH6sTrJAeCGIEz1G7DAlisnU3lrdaXvprOUHcZsHjbeCqsfHuU1
gdkgeNiLj5JHYTm0Ax+lMuLGK8OGZFeR55vr22stWUNJ6beZhW9D1DipXeJbNjyhEOWqJBVy/csO
fvmy7dVMoIWWdpKqzZmMdf9s8J8kUzKjvZebrizCap51+GylyFDpqo3tPk0jkMdlqyBh0SvzHTSf
9T8xysE3ZTdKD7xHk70kVYGnSH7s2XHTuUXs+xspx+rOU/+PtDNbkhpZtvYTyUzzcCvlUIMKqAKq
u7mRQTdonmc9/f8Fv53uSqVOyuCY7X3F3uUZIQ8PD/fla/33w1Y7YvbtHHC+gZnIBYoC9WGevv/G
CBNH7o0RsTtvMqhRT7W2sdn2PgyPYWi5/fyjjcDa2tGvR8QLSyKYvbHUtenIiA305lP/UDPYbgb3
drZHj7V5Qki5EScEysQT99JI2tdUXwT8p0sCz+hPHNKk/eZkD0X59bbDbrrNf5bWvAtq3i18FwK8
Yo0PS/+SxObOkRC/dVWFoQDz71rWracwH5KkS1iLAvY5VR5y1EZz60MifxKXiSBVYPT19qK2t495
IIaywX+sCz9miWR7NINkWRj9Pi9tED63eXAOncDN+zE+62qffL5tctPLDZ4V1MwcbrHV8SvVpuB7
kZ7V+l8p9IFmAjJxD2uwMXCMm7+xsorii2nPUz6ZvJbGyNcnr0wOY5G5ky4zODIxhai3rrS0H3uS
htFuIndMWxeRS5gepurBydsjLFHuaISe3kwHjQ51ZxyKPuDx2n+0lGJv9ngji+L3in4PmH6msVe7
MkyDaO/ye+Mqck3oZsbob017yOQ/uyfT2ntbbH4DkwQCFRiB/VkFgbhLWEovcii7eZKLfjx3vYpi
3ujsNMb3DIl/fxMDBmuSu7zkMqXX5BnWs9WRHYbzjhdv4VB1MKhcV6gpKCzs0gwiubaTNJipiwel
LjyluE+L3oP5hcNTxOYh7I4frWIvyd4MCTz6f47vgjsSp+vN6sosr1qyBcZ31WfdCp+swdm5Ejbd
4o2F1eMssxhj05mL8HundCfNctVY/hKHjwjDZa4d+ZO+l/4IR7sKQm8srgLqXARxNQvYZhZJdxB6
MBE3HCHCIB8L3TZy7szxPlHkwxJlf7R18Ol2cLi9o7C+Xe5ooquZnFqstzGLe7XL78p6p4yymUL/
uz50kC8tMF1KSiBIV+pRc/sl/MAQ6vtON1092YMJbrsl+EBorKlTXklvDLFUjkuKrbLuvSYZzkNp
HqJ5uYcBA0kwbfQoX39snP5j1ER+1O/B1DZ3EyI2ajHw2Fhr0g17lCxJEUjPds5aVwV/+VLUzfTt
9jfbAopQ96JrBBOToH5bnT4HDgktS5gWo2LiLfQoplw5LAYZc6h6ZfVI679DMUJ/0MdPcbcc00FG
2ja661LNpdF9mpX6vkkUeCFif4zMr7d/3tYmvP11qzSk6qDwiCd+nYwISNjaDOK83rawdW8rqBMI
GLpNurEKA1oPRW1VA27Ns/sQydgkrqknMB1+xyXIW2a4K/TkcNvm1sX91uYqMKSmXZRM07Pn4ddk
0L0w7b28+hSwnWn747atTT9mDg7wHi0EZsRXiemgZ01ioaHiW9prDvAhr537Mpz+SgcDxlXzSR+O
SgPbV2R8idNyL0fZoKECKvbGvPjCb8KsXSZRboczjOmDC2NPeqYpA/66Pg+1/NR1L6EUHSYTwFHz
WFNZLsZocBseTlA4HqK+OQE+OTmkGEuweHoh7YTozYcMfB3MlwvNBoCNlz8vTU2tKR3eE2WdeVkQ
eUP7ohill4fyS2srXhMERwjgAnjYdr6L2Pd1rH5reRXLlKxlslmVGTMbFzdmnjsa3xXd96n6Xk/f
NW1x5YK+eP0okdsogX5s947+/7J2wOQQucJHt2bZkdUQ3gDGMPxerjyrfi7tQsB8vGFevEUFCedA
r9M9NvFwd3vtm/7P21QwMdCdXxfUutwYhyEchWy36udGcdbRCOnLxrXs9lwzXH7b3FYeI57C/2Nu
5YKZwoRaLJRWsvCFqaizFD07vwPEpL30n5FVHF3ixlRgVuVhqkFzUztPjfJVyR9yh/EuaLxvr2hz
A4H8/iR8AEyxOtN2OdaAsvEdtXG8eDw2RuIl8peKEsMS79wQe7ZWu8fgsl004sUdF8ek5VHRfpsl
tycFN/V6TzRv64JH0Pjfha12sUonIr4wFuXDSbIebEU9AVLyMs7C7S3cjotvTK2uFg2mqFCWVB6f
0Jw25WOqPgYGQ+lJ6c3WN9KzIQGBV/tVNexkMZv+yNg0j16hx7rmWV0kyOOcgpCo2JHXoe8Q195Y
7RjZvNd4IgAKJn+gC3EZ2OzMKZWuZyeZmTzb4UOb5Id0INQGp2741KuN2ymyd3tPN7/eG5vCld7E
esus0BoYsek097n6BV0Jl6GYMzNoL79hiK2jU2hxu/yMbG8MgRK3oYCouUCzaT6X8zCQpFQLjFSh
43Z9uZNXb34wRHQRuBVNpTXXX9SFTd2NXKEZHBNMBA8x1Dt79DQ/M62rCwHIDRmnTsa5Jq0z5WQo
OyFfMjrZobPb/j6waLIYaBznvQ2bWAbZESLvy99Jm8G4ErmDcoIB7G6BCmW292rimx/T4WpEBI60
4Wf5980eN52c9b2Dlzb9u7rNF9cue1fXl6OWcEXf/p5bGwy3NkUFQVRJL/bScUID4q5AFQoh6g8d
U8Pwedg98SJQrff3rZGVd0K50bXxZDBsFlUHxNBywA23l7EVKt9aWOV1ypiMahcx2zuWmaf2/yjD
2Yw0t6NBpALIv21s6/tAACeEbmhYAC+63LPZ4TUZklzRUi69uoDTaJrv2whuM07DbVObn4epew2m
S3BZqnppqqIxTBJgM3RrJl6jHorWPkDA9X8zsrrTcgsGo8hk8wznczG0bhwfM8b7/29GVpeZHiij
FWsWc43Dgy0pnlk8Sc3eyRGf+crRwM8JATkSqzUl8dInieEsDBQMZv2JIpzXLOnnvtcfJlU+t2X1
d0i78va6Nj0PgNlPzhwUTFbOMKiDlGo85fw4rn3DpKOt3ccVTQfgWZTCbhvbPEhMQ0M5Rc+MeL9y
B00P6raDvUKROy5L2RrPdqJVO5fJptNBXSs4d4BRr51uyLUikqaccYHUKTzBwu/pZq9wYY7F+faC
No8Ss7SCeEfMH63KJpOUOEYjM5ngMIFd6a9NFJ6mPnWtZIfEbXtN/xpatwA7sFVWUIJur9Djbobp
6Iyf010eoZ3lrKcP4brmUbMw/W9YAcSj9rfG/hBl9TE3w+PtjdvyBFiMQbZQRoORY/16msus1SFe
8sNuAehg6n36d2lKew635d06d+9PRhsQtysz2aDpfW9yPYzz8DhL3IFVWH2PeuVFRxuL6ZmPt5e1
tYGEVCgNGN4CD7dycIa4w7CWGZ6pm8Yr7O8Jkvah1J6K8fm2oa0xDBb1n6VVPMotsJOj3ELPYpe2
p84wxVpOazy3ug1xuWynXjU33b0epgPgUed7bwah12uy5MFy5CdSbXotDIC/cR7e/qpVNJHiJEZi
k/NQaa+W/Y8if6UnE+X9b5xwZOIEPzWji0imX8YRdSxyhJ064gg6DWb3IML92IU70WorGjOyKFR6
TTRf1omwmdnob6nMGaglTMA2qtF9+cXq6odWlY5JT2E03lMZ3/IfzgRwUKjC8KLV074xwq6wZ3Da
Zb9objR8UDXbU/pMdqd+L0zu2VIvNxGoSGcbAoVOo/7PIj72WXIIebEHwXK47axbp5AqGcN49PpV
GJ8uLZHalLI0oxyiqZOfGIofJNIR9oFzlpmnKkt32udbDxhQIrDEgz3U1XU6rCuNXuUd2MM5d3LX
7M137QRvrPMYGULG4Mz/68GZzJ0IvUEjC1Zb6BkA2oaUcv201qPMnKSI6R0jouwTdc9B3L4veMXn
tnbWDAqeS+HlZfIk1+OjuQRuPLa/EX4cBCmRnWGEDwrCy41W5ySeVYvxHmeuH8ba+iNPNK9Khzur
3mtRbHoPhV+wgnxa0CKXpvDJtFQMcLgFLB+TM76zgP0Ms/Fk7ybHG6aEcI8OZyQ8DOh+XJoqoCJy
HGQnfbt4tZvFg9b5UBcWTd/Pt/100xBPNZCWUD4Avb80pCqVAWExX7BWnhBg+FDkP4r5QTKtX38V
wisBVpGqOZysa7S00dopdSvwvrok34cAlnK5Pf/OJNaFldWpq/Upau2hBONLXSmxnmPEO5Nyj9Vz
I0heWFlFEW3poioS4NthkN4PoK1M6aMqdaJLVXTxIbC6ndi/dc6wyBwQwh3iDlh9pWoeRyOuBNbc
MnsXETcYNZ9N43WG7EaujmVTumU4uLX8RziGLlDy+9tespGKGTgHFXEGjDnvK88vnUIaxlLmnOuT
W+U/eAno5U4NZs/G6j3YmjQW1B4buQ7/vPWs2bpr/DpdmeAOop3AM507Z40CiLOMhljFBHii/rAK
agXNcwJp3e3d2jpTKlT6BGQ0J4HtX56pfqnloS6z0l9ivTz3s1m5Qa59r+T6PQwLzc5Ns2kNHXaG
J2nAYW5lDdJVA35VINnhct+o8NvU9cdeiw5F0e8sbOsTqVwvVDkovThrYHYtq1VlBlLhm3V5LILu
gbrqUzpoL7f3T3jz6knIRNN/ZlbnS7XbqTC0pPTHIUOs80df75FIbS8EBgjBK8irSezpm3JN30bw
SPVpyUJeMWA6n+Xhx+1FbNzIYizrXxMrJ7Cmzl5ixmp8hUkjRCiGxnW6hb7yMY2nR2vSD1JdPUq5
+Xrb7laWTCETODt6DuC+1jihqiCh6iyDedey0c5OhShaFWu9GwddQdS1CVckJ+dpUo3XUbOYNaos
Ly0SDap6S7+n2yYU1meIf27/sC0/ZeYKXlh+lBj+udzzqhmj0aEU6av1fIaknwR+Oc3aU7nsFXu2
wJbwUcIjIlIhrjXx+d983kkZWpJo/FRJjPvZrk9Leq/V9tEaHeQOPJnu3Rg7dwzFe+EHpzNOgTUe
5jL+MNqTpzYfTX0PhrLl0swIovHJ8ikPri6mZmaQM4zL0i9qo3btRg+9SA9+nXmXt+UbK6uD04yj
Wg4aPjdNbUPMaQxPRafEtYO5Ot3+mptXEncS8y4a0u1UNy73WCtLNVaWoqSA8sOqFW8EwFPFovM2
ygz7P1bK3aQ+zgW4Sse6h/B5J+xtHWHeKXC3MqZMirTa0Xks6rzra3a0lQ5xdl6a4BBNO2n1npHV
hhpTzoSl1ZR+CaiHfMKeaxey6ttbuWmExzPCQ9ASUT2+3ElHDlotsyaMRM+8cb26eSqGX5c157oT
8whc30ItfpVQOmO+lFzhlV+Fbela2VM1JN9Vg8GW7HeuP2An0M/yWIQeVgSCN6evTcLe7Lq6QuMM
3aRC+jarfyt5/MjBur1xwsVW9wTRW2dqkHgCw6F2aWhO5Fhq0w4hNx01bqeSTlIXPtgWqXIyHoz8
j9vmNr7ThTlxxt+sy+qCnLpOW/p2P7tB+VVJaWzsyltuWUEVT3Q2bBKVNWgwmPIaxVAZvwYJWXTt
ObyLjXRnuGhr5Ae1dN4wfB+dgRjxK96sJZAjPHqqKr+V7PPo6B+i8HPVx08mU1BLWx3K8isAQq9I
GrcN8jNYAsTAux3H3wiKrPKnfBozpyAKLn8EqOUii/u28u2yui+b5qHYY8Hd8BBGUWShD08FlubX
pQXK5H3WJ1nlN4g+1MG7SD+H8F9qeeQG6Mzc9o+N5VB85cqnMaOhB7xajoU2gm1lc8VTX9GWA95f
fzGiiCfIbTtbi6KNi5IWowpgkFZBadT7YFlmlXjhdBmSCWpxb45FchpQFnSDiokUe4n2FMw3Fkdu
SUuD1UEMaK8OdU6jaRzgGvGNrDqmgtO/TdTfmKBk65D41sUgD7Ptl5+rU2xDcianArHt2OeuktKH
OHKkB72c2p0TsLGJ4ivBAUXObBlrHrCikXuKlNT/Y/4Hp8kYtAe97mPXXEztVBQIElllp+08grc2
EYNUhaDyhJ97tYlT5/RSHhQ17L/NVykSwFwnON/2jo34AdSYuUkqT8zorKHVcWDIzRTpNbz4TzZD
z41TMTP8G4QRzLnCKItEiOogA7j6UsOstvYYN1wnyZ29NN/z5HeG6KA2YHLB5kuJ5v+lDa1TjKbX
qsaPB/McWtJBqcNj3wd3tzdMbPrlLcIi4PymIUS+DJHapZmibFpIeUNea2boN/oXE3HFJu/cId4j
XNqztN60pMq4FqMSpPZHK/krDxgFMd+n0l+3F3TtZSyIA8Sn4QXCeb1cUAVtQNhz1/tSihKFdShS
83DbwrWPkcNCJsndTsSDcezSAu3ZuatMLDTB2UKptOte7WjngG7aoPAl1IP5OGv0qlwXVNlCi8u9
ebbjV8jT4OO+vYytjQIw+q+JlYMZatOG9WTy5VFFKwYhgnzbwPUHh1GB0y5ci2i9di29kKM505XS
T1uUoCJT7lHNrGhxVlXiTdK47NSJ9uytvnxYFPok04vxzTLQPFuvg/spl/4qZFBxWpM3OxWb6yeu
WB6DpQwgICGhiv19k0TkgRQVvbbgBpI2HgqERVydO0EZm6M6/FNr3WFSSskN5nHnyF4Hb2FYkPRz
1aJxIHznjeEhWGJLC8iYwQzkCFcUIcqwT0EbeXH6fPsTbq1R1EYFAyIjBGtuQoYnkr5QuWwdq/Fz
6EjQYQzgKbXzkwr/c2lbrrl3wV/7pSA7F0oRJNCgmVf7WqalxoUnt76mfe/0p3ZPf2Bj+y7+/mr7
CjVB8U/j749TzAPxXeAm4fsydlN7Z/M2/JHYzbZxGwFUWQ+wClYjR1vUlgTvnzF7hy+g6AK3617m
tbkgYQa+QO68Nc9vnreGtUxB60emcVdZjFp/6qXSW+rhITN2eh5icy6vCz4OlUO4PdFNucLAltCA
L6ocd1wXsVsyKa9HZJY7IXzTCJy7oj4lxsdXqWRTSugz6hgJ2a8yeR36U9a+/rJno0Twn41Vbiwp
0FSgXNoxoy57dpY81CDrJihR51g+RtV3bYTSvFPjnex107lRRoR+82eesnK+ZtADc57zjpnpl6J4
Hse92t6m0/Gy0fjz1ELWSnOZXTKtUradL9cfsingvT4diEiTqh5vb+DGSuh9WbScREUH4rfLKNQU
tayhkdP7MZOtRw2tpfu2i52dmL7xVKPVI/D2dPVAd6wvkU7qosDp9d6fi8XLnOy1jOynQVFOY9qh
aTe+zH3+oi/FgxGfzfRBsV/N4cvtlV4HQSAlQBcEgRdvgHWg57qia2NqAxPfQXGM6JqeEkmleqeO
gduoaXaMQtqO0PjeG9Oc39+2fv1BsQ6CBtFAhbrC+nR3FZlOV9uDz0SLNziLm8lnblu3MnfS8w2M
N8097hMaHLCukQ5eftE2Dhq7NYfR78akTqEjzOoHWSvsYwEFmBcvnXNynDzwQKQ2bjWFykmS2/J8
e7nCyGWA4UeAsOdNQt5Lq+LyR8RKbiYdjuXnS3CYQuZ2k8mVGn3nHG7sKqUzmkn4L32Kdf1uCoJi
Nka4iuzxmHxoQzEi5EdVsWPm2nXE8wpeKfhpSbMN8TPeXNUtpefMShvZV4xafqy0fnmKJKYTtCH7
2lnwC5qz3N7p2fwRcKq2kyds6GLaeA59VFFy1qz1IqtlWOyptBTfgAVh1uFjXz5V2VP2z5gc0kdn
eZnVxEX9L+hPRvrQvfCHznPwafhR6B/T4F42Y2+PbeV6320xvufwYbkWOdiXG5KrhcEkXaT68dRW
x7mRG+vZKZKh9ozIKBmlqSiI70SqDceGRgfaAQGi5lOvO1JDr2ZDly0waluDqzEskjs9A0m2Cx2X
q9fOocys47wkx8b89SgJDBJ2YoaFqFUwV3O53lBJsrLNFMXXcgllhNQ0/Dbu6k+3D83GroI/ADxC
ki2kFlcnt86aAUxsyK4WsXIvD2YjuSUDNG6v8aQbmZHdiRXXp5Sr5WcmQKOPFYqU5I1f18ky2VY1
qz7zUCrkPCbEHN+yxmjyp2QqY3vHk39Wqi6jAs0D5yf5CE3Fq+5JiXAz5Eut4svmIa893UJQwK20
A0SgaAw473Kg+XuKzVub+tbmKkOQk8BoRrtUfk5pV+OH/lAatQeb4u1vtxEioFDDK4H/MN1uq5db
mdbk+hRjFN/K9aHxFqNTci8rm4LnRJbWpQdEEIZiu+qWQxgtjKXkEiRNt3/EdQpJSqz8LLsynEwr
9fJHwJ1vS5M08CMkRT1TzbAPEwQqJyVprHtjiU9jr8c7x3LLpkiNYXjhpc4I96VNKD+XSaMp4E+z
7c9m9DTTQHFLzWkgFZZ9pLJ3Frm10zSIHRIJEDtX0qcZQsR6B2uRXxTj31HEABO8UmoOqguCqbsi
ST2pbN06bXa8d+OwcAtw/Lld6byvIYJKE6lNPBHzACZJR3sau6+lmjtel7TDvJMvbTgtk+VC+E4R
SO81i6ST5+R/8LL6uhy+dAODp2l97E3oJUgZbvvMdQLIraaDWaaGLq7Slc+ko1Q1A/Q1cJrq0dfa
bIaTKjXyzuZtW6GWB46Mc7+GAoVGXC4KEcgHyhm7+Vz1d2k17oFTtz4Rj2r+EG5B70Zs65t4No5d
OWZWovl2hhq0rPU/9CjsvBrw1v3tXdu2JMYHQftRvV7tWsVJS5M001DiNr5No/FxNrp30rAng7Zp
hluf5IPMGYaXywXRMaTDlaE03y4qzBJT6JxFEeOuquVlp1QlrrBVbGYtQhWU7JiLfVUOWyLZkNrQ
VH1jyB7AYnha/UfdyF4+fNAk6cx/fnkHaZoQNRQmGRBFXC2ttiw16plS9vvpr2LJXIeBF3WPz+Da
7WgU4nGAvqjwWfbKiKyj4Qp7pgldItprTjX/lZhTuhOQNo2AJqEWLihf7dUNU8YN/jyFGNHbXj7U
dUlnZrQrO/4dQzBncsgNCv5rFL7Tp1VZGLUpmLpqTy1y8p5wKbp/fvXL8PlpaUHaTFhnFujS6eSl
0RN0Zkw0edpcPraONdR3w0wK5PZFrSQvv24Ov5Npl1CD5717aa7vgqYto8jyM6vp3cEaPuqRfWf+
+nA9sIX/nwiICTJtZWbp6xG6ydjyI6n2hRV4dX65quIAL6PgBe+4kOJbeZuTCdFqKbSQR40/82gJ
aMRY/9SZvTedc309CENQS/6sHRK0L7dMR0VyDuzUou/zpU2lTyVk7TlKcsreu33LkEHLkZsB3Th7
LdLTjL0cVBFkjWbpeOEIF1/IqKsMh+Pe57lt6UptZgQVJvcynwc+l6PafdHs6jD2cHfZe3frdcJC
ovLvmq40vqOudniQYkkLnpSyeQcHSSW175Sw5pG6w6eyvSqCAqIeEHOu3+JjzTFeavZPTeLIK0I1
OjVV/KHMy+KxsNudg7sRiMDmCD0ggHuUlFcHt4eitc/lkawhonnqSkr4agGu/Pv2ed20Inoy5Jlk
YOtJzDhVjaBQaxVGjqSq3UJTm7NC8vf9thlxWC7vI2TtfyJF2T5yy5WP15XShVUOFWxnZdkhcZgU
yCRZ82pTmY63TW2uCNQ5ZAlAz4H3Xh6nMlaVYmw7Mjs9HjwIBwc4ASx7p9GwbUXojxEeCODi398k
J5AELrYdDYy/J7nzAv1IcjKLyD7cXsuVd8MzSNCGyRmZWf67KrpKIwxRITQlfp+HbhPoLy2Ns1bj
Orf0j1rZ7mzdlYNjjgcrJL5goslSxFd8syijXLppDrreT+FYzog/TuF4Oaoze6f2avfA7AomRQc4
3M+5xEtDwQQYLlHUHkGy4RWu25wilrQnRvUznl04nbAiclTYIUiK107Xq3NVhn27+I1gFfRMbc5C
JtEH/VsGSWl3MBKp0N5Nkj1kj0mS9C+OFtnOOR3MzHoqg1I3gMVp9uKS70T9odUn8x+tq4zqGBhW
/MWGfPNTGcgKEt2TAFJOba+/08Yx7Q+1pNQveVOkMPJWpfNaTpH2o5zL+m+jU5f3WWKnn4pUbZ6z
bpaOWRjkCQ9orfo4wGRJ3Qu9sfJQLf34klBLfT/mydKBHnek/jhQ1v1bLcr0Wz4H8ackiLLCNYqq
fA7SRc+8ajHMJw1kb3QE4RlxxiBP+DNKVQJ9MIwyvYhonE/q0g7OGRxdZpzyoUzjT3pZRKWrZc78
1OiNpJ+iWJWYeTS0b2aQyJ0bAT+Qn5Q6zp6HHKrnd0Us8S5e5BmGp6gOaAxk+Sh9CuU4/XOxhvLL
aLXWfSLX8594eZq5Q8VTyNNm5gLdmCXmhzYvB+UgBWXGuOjQ9x9DahfyabK1RDnkhlInXtcVvDKy
qGtzt+5V83O7aFN/bIukDFzOv/M1ilGHuOunOXGomy3Sc1NJEdZ6M24PodFYDaKeCbRqC/I/f8VF
WC73PZtnor04at39PIW5svPo069ScNxOFJho1HFhgFS59PFYTaJWHafRR8ysgLJ5HnjI6qU5Rid5
ccbsECSW/NI3EKy4eebEH7uys+Ij42CFzk8v+RZK7Qwt26XkX4MqmwCApIkKWDVh1w2laBJ2hfra
QUUGYThmsm0wb2bGueUqqdU9kVPI7PPMEIQXaOR9HpSB8hP1yfwIk3/9N6idpj44ytJ9l2AJTw/F
YEMGaRjQjx6lplM+Iavcns127L83pdJLdwyc5P3JaodmOndO088HDfx64YJqsV6mdpTlAyNGYXYc
pmUu+VMtGg1uX2tW7BUNFaOdJG0jYvGgolAhsMUi47zc5GQeqqgwqUyPZsVk6dnUotNQf5eyPWr9
654HsFLmHRgVoYNDS2/1RrSlYpjgq6M4nYTKCxwQk+tA3Xyak0o+FjlMGnE/dYlbFzZ6PhLxog8s
6VRa4DN5eIbHUa+TPXaejThqiy4EVwRPIlADl8uHgTw1Oz2ffJ4QM5eCBAeOaf741UuI0T62F2UK
WnNX9fKp79uyj/XF52F7YpQFatDuoW/NXMiwOlDu/Lo5qok8HagPC278yzUtizno5RLKfglc8H0v
OttWhQfnIJbJtRbL0+JJ/uWbj4uIeS0GDOmxWOurIrNba2wnaYEBMHGOMI/nd21T9g9Gq5eUGI09
pgFxk15eTcIen4xcnPfLGic6tFPJR41kP0piywtDvXpyBmk4GPMg7WQq13FI3LGUMwnUMEit6Qat
UaN6pyayLxvBfG+YxVe1s8fzFDtcOcD23hWm0nmZItWn2x9y48gIHCwlVO55oL7rAStZKuKwVLUF
7HftObV6lO3hbuyd515wtMDKpU6fhi5FN/o+LtvJjYVwQBUkz7d/x8+Pt9ps4EekM9AUMhu49ijQ
MK0zdIXi6yRb3lBSPnet0RzcZCrqY0Qn9dhXjekRLydvXuLKc5KhPeVxj/A0empuPg7f69jSvV7p
ise8l6UnWV6Wz3CKjCem9psDfd8MMbnJuSvqqPpYzHXnzsUcnOA/q9/ZYdl9vL2o65OvMcdDist4
KvU+U3z1N6maXMVq1TKb5GvT/K5S6z+6Stvrx204KVO9QHJlvh3gj9VJrGaUCMhrJn9hfONJVafg
gD/H3yy1d+5uL+falFC/MXibIuxJi3EVyFBdjstIq1S/TGvddYxuvoOyJPf0qZt2zoP4U5fewHq4
kYGxcPHBfH25cxSvItbsaH4jx/Wj2rXzUR4M86XItfaRO9sUs6qdZ0xm6DnLPOwx816PKXCLELoQ
ZOY/4MRXN0nj0JPRAk3zlYkWH1R1gQM/avpNQsfWmY+tXZ31pXUreTwNoSDavr+919s/wKG2xfFk
uetRI5tJWCenYgS0ELXZKTym/eRlcg11+vKqyJ9rKAELS2M83X4vjy2ww72HxsbnFv1snJeustAj
uvwGdY/9eVCISWU+fG4UJveogti6FwUBWMfb69344OLq5r0ufJluzqUxBoog9tU72c9luOLIohe4
cAZdP1lpO76OUhwcW3VIT4WV5J62OOXxtv3rHIXykVDhQ0kYp1uPqNnRJAV4k+wPreI8GnM8HM0y
ack6zexLUUjlTmi4DvjYMwTlDxIivDxXOVGgSPJS0yGg8ZiYd9DlFg9hYGfIhKrDhywN8ndSMOrv
7RLKuNsrvW7qquwv+0zfkymnq1RBzQJ7tAeWmqmRF5TO85zMryXsf0k/ekbiPEdl9KlNIC7U9zA2
G6vGtOCbtsVts77m4lCPJlti1bVciBvbC4a/ysTXzdStrMqL2/NvrfU/g8LH30RgLQ4oEvUYdOrR
leq/Ujs9MU783q4k6ExbYOLxQ1HXhTtayo7tjeMDcgAUAevkXl9rVi20KtCXoGhj5nZ+UNNQ8dJ8
oB85GOmOqWt+UQawgUZRHhK9GDzqcpmM+JoTD2fVn0qYRCu3gFDchnZyCbJ/5Lh9h1TLQUrr+6qO
X8YlOqrfxnH4I3HaI+xsxwDdlAj5iyX5wYzdMRz3ADIbhwtcCgUS8BRCaHgVSWwqYlUCJsw3NLgf
zdKL6y9JQYut2Qsje5bEv7/53nS6TLk2qMel0LDJw1NndqfAoNG9p+K4aYg2FPFRsAes70KGjp12
ChqVMTLn3dh8SboKfS3DNfaEkzeODDQk5PQA2hlOXI/pdsymJ/1Ms7DPvxtIMzkKhYzhEEdHTRuP
S7cD2bpOWeAOoElE5BcNZm0Vl5zAsgZDDzXfSLriLrTyz1zFe9SUG5cbfWsWZbF5rGndgFBSyYRA
OQXcAZ867OL9eA/WA4lKcCQIB8TGcjTNqb1rwErc07nsjzNp1tNoO91nWrfDTs34etFMvopgKKRJ
BN3jpdd0kaQPUZPKftuq8KK1S3tW6yE93A5G1wEBXRvQJmIOhork+opLwc1o2jQpPiz294sZQMza
34fmTuZ07S8kaEQbjTEYXt1rQAL8XlIqR4vip2p7hFn8VFeGwGg9zvL0NajVZ21Pxvb6KNC/pGcl
xopILdczYbnujM7ADJWvA71/Vqp2OKRFYD7YJsgwaTQn7/Y+bnwterOQBAJzE0KWq9xQJpxqHTU/
X09TBeJUq3oPebMy7WQk12ZowZODGuI0OHyxS6fIpCYdonbSfXhfDESBqCWUfW7vLObaKbDiYEMg
4kk1VwWoxcqLYOo03benoIYjVlK+cSqd57pttePtfRMp62VOjYNhjQoT5DJX0xdtrixxkiWGL1Vd
cjaqnFAvFzJ676p2npNhfo2kfu9q2lofUvZgP0lzaF2IXX4TkKfACvKi7Aw/bvQhh2w4ScCqUeHU
Xb0twz0Sq62PxoOdFjQeQnV85RtlMffVMtaGv+S14dlIuZ76tpNOt3dya1HMmQnSKl6qIIYvF+VA
E7PUMGdCnVC45fLeScM7JVEPt61sfS/ejUC5cXJGs1a9JegsOgOCd9OP7RgA66Bn92amjXd2UEZ3
TkcxGnDrL+M5OE/sG4kpHTvmpFdLK3VzGkANG7AQVsPBjqLpkedP5c6K0+3440YiKmyBRmB1Yuxs
9bG02UgbPXAMv2b+8Vzms/SYMXR0xyRV7/dWE94XlDbvZsnUPH1Uk8d8mpU9boqNu4gOHgSPCn1k
RgjXMLJ4GkJ5CApa/HJByjs9dHp41Iu/IEk04WiB4NUNTSrnTH9+tHYz4g1Xoi5ApZICqYAziH9/
cz6qxpHDYJENCPisGGGWaDro0Ry5JJbVzn5vmuIhSf8IwBoJ+KWpcILrvu9tQAZmZMuPhsbI/Ydk
jjPVdaRh0nZYv6+Pok2mB8QJpTkYZNfoljzLohrqHvP/cXZmPY4byRb+RQS4L68UJdUi1dJd3dXu
F6JX7vvOX3+/rAuMS5QgomxgPGMbnlAmIyMjI845cZAK33+pU6v5U46+vJL6ni9KWOHeFkJggslx
uqhmNiWiq2wi0mzXP9Te0XapRrvFjZKmWzmQF1dEGgYhBYVa6omntgpLMtJUSq2D04ZD7VKxGord
UMCaX7kULhqi0yuUEnlCWItDqFS2kTc9X4prNP+a+lZ2I0tyuUKjPkc5C8CEqEgLRjdHcLGeJqbf
UMDcPhiBU3xD8QOcbdxIj/VQ93fdYMj3wTgrd/koTdsYBvMuieVs32RZ96lS0ls9jlMGEfvp1oor
f29Lvf5dbpP2NS6n8tEKB9Pr6zb5bdHaWrmbL3x1ZHwQ9eNTCJa2CJ3vTo011Lxro8YH+snY4SKg
kGdmxmcjnVY++YUYxeHEuwSr3uDRvMiHO2ukA2io/qHl+lJcRQ7DbyZ3dbqlKBD9qgqhPhp2Ve9p
Zh/mOzsZiq99YihrSz5XLlZtUkcSVTyCluyyjVCkSPzJcWgzoDiOvTKWx5daCp3Ws4NkB+DBv+mZ
veUlGQlXPUj1tp38hyhz6kcEVJJjmthf9RqBjZTA/3T9prrwOUhfaOLCdsNhl9LNstL1TtsFNgoH
5vRiBnTFiiwon2cqCStH4/xS5LEFUgpAiZi2sCT3tp0o4eRlchycbGNmvzSkDGtURIvSgcP+4eAC
FJQHNdKoZNT8+dTNJi1oOqOwsmNhPwjqhjKjSL3y4DrfO1HspvRF/ZY4tax0shT6OonKKPucxmA2
Kr91pZ83ZrA68eksT0ckis4YMh6cm3P9Zw2FVy0MivToc5k+pkkk6oqhxUAGI77j6KyNBj8r6fF+
pFcjXsdCw3ZJRwxlKyu6qi2OeSbrnyfqE16vd4jnh8Of2W+NzaCDzFZCzfmkMnV+JUcTMfIk28U6
iTtVXOIDdfHFxdBVfqvVbV8c+yTQj3E+z1vGWo37Jmz/JBIDe4tQrjeo3Cifrx+GMw8VhoWKOdkE
d8Wya6R1SIXOmVMcx0qQjjQtKNFs8v1AcSeVTsUum9v6T1yOH6YWYJgARRmVV5iQVT311kgCFZ0r
YXnsZmS94a3JW9wpcu10aFcOxnlYFLaAOwGKJALDcD21FRs5cq1aVh6NavC9vC4daASkaUqhKE8A
W8O/dh/rd347xqlrBZH6pDhjfnN9p99ezMtvzOVOqQL5DAgAi/M52EFIJ70sj7NSm5/hmqFqZ4yi
eW5pbACcoXiY8p0sF93nzOhQrYnSZHqeijZ1Zycx71rJsHat7/xUAXXuZmfajTBANn7Slj+u/9az
Yy42TNDw6CpQC1tG7zLqDYeh0eUx8WN9m6r2Q06WvS9zW/t53dJZ8oAlwTrmYtTE1LpFLZCeRqKg
DlwcZ0eJvIqRmIjajtlKHD4PJuJ0CXK6baiiAXXqAJHd+FVkVjzCDb9NvKrPVUqbtZk9t40cD2h+
t8Yar+R8D8HHasAwSWBFwWHxVuYtPqWcapO5eHMwf86rZAxdNDek6rEci3iN/XRuDqYVMCtSV922
nSVP0+i0YUYHxj4wpRGgj0W/0D7KDkhhN5LDoPkwTkDAnzhR/D843GLLKlSp100lTbZ1CNREi1xm
fMb9Dj3PMFjJzC8tjK6SINZRjj3DY+Ayc53kkX0YgZhtUNdFEBmoUvJ58ENmUn3UHQFhvjMm3PVd
qkZtLTSYL2wfOpAlLi+qwjXH2P5wtOfpBogMmA64D6TSTq3YwJnnrJeA51a9utfmGiVnvAiClR7G
7jBYJAtGqxdurZnJCrzlPOCThlKLossgevhLDHLjM2p4MEIHOYjRK3v/Phoj+tLNy9wr+0p6+fB+
Mo3QBNQIPhixjsXbIGinYojJEA9dlU6WOxlyKm1a20ycj+bYjLzhjYMeOCBAUTI63VLdrhTeIGUB
cyy5iSzua7VTpK2jrjWFztxxYWhxU5uVrfm5gcZdavaemv8thmerjFbuirOoiBFeiFCuha4fbnK6
Gt+fmjAS0g+F2cJCLoqXXO6yldrrRSNvQB9K2qj2L3y9DqVU8m20R7o+AkhnBF30IKOukX/0TInF
oMbGtxFiOmeRyUkpGTk2en1B5N8OGZOVaZo2K1aWfs2tjk+TxgAnkukpLcJt2GZ23fE0ujenTakk
m66LXR+qpzXtx+D2ulcvfQBbAMQgjLwNyIPvdfp5BnOyjBJE230qP9ntuKk8q2296zbeejLv04U3
IxC0aadTAAHAcGpkgmBBpcIx7wMtSD05jIOtVjj+dtat/GvPu+iumpzgW8uD9W4GIrYPtDna2JDf
XuXODJ7NsU73+WCrnhyDODJGS9qMmf6rKBwNXf5YD9Ym873FjsVPpghN2oAcGduzfKKX2jzVdpba
98C+so2v58WtgrLVhm5JvUcSavTyqa627VjZXmxHyYPZNONeas08oGTX+XeFaldb3yrCB6tp/KMl
RcVLKxftJ4eBqjdYlm/nOfRjD00b2WtbKJVQqzuj2eoW+F83VAB8rkSWZe7Ad4CRKniboAGpay4O
PODbbB5n076Hvs3Dba+oza3UfU+oP1z/4muGFvlhKU+ACoCV3/fzPX31jTZobhY9Jv3X/2CHa04g
9MXNvfDeWc3bNtKxYxkTM3PNrZNH30u92o6ztbtu6sKh5Pn2r6lFVJ7MrpCz0Lbv0QR78lGBtapd
Ox1bQ3ZVdViJZ5f2z+EugYBJkk2F5/TAqGkXabCQnPu0R499QIb7toFRfGNP3YNuTcrKNoptWjg7
XHMxKo9dJDFZmJN7LfSVAnND7YxuYuadV6vRmrLA+ZmibC8gvwrsa3xwiWtJKBfFjlWFh0GNymqD
1rdfbvuw7V+boLeYgmIN6o8GdgJhaErDcTM2U9dt5FFtp01SON1LZ8t56NVoZgcuJWkNEYSpSHTN
1YJp/lmqYfEyFGqsbuc0AsxmMk3d32aFkpb3nY6ic6uWUSZ56gSvZFdEsaauhO4zMV9uOJTteeaL
+dFCqer0yylTF/mWMgYHJwbb0NvPYJdv9NoIGXgoMZTse18xz0pj5GiTvc78rRjP1bt+O0lrALUz
jz39KdbiPZJRGVCKaAgOrXSXyTFZRLVP1b012C5Su/sPHo83Y+jrGCBhnTNcKmzUyQjbKThE6Wuk
Sdt++tuHLwx4ve/Hb9dNnV1ZwpTokUClRDR42cOWmM0K5nYOEAuuPNW/G0F0T2tqZmcnEP0SHthE
Sp5aIns5/Y6OUTC9srCiQ53Zx87/6ivJfmDisN6tJLFnEBI8BkuCFkrNAjS8+CXv8vTecXw/zEbA
OIp0b1jFsNVIadtKKz4PlTbtk7EYt6nCbAYzUJKnMbSb3RSilDCEdr+HeqA+ywPY3EIhi6v0oHny
ySAfu1z7VPSO9QkUJhLz1z/BWe+GHy0ohiIPFpJeS+rNFIFerbQ4PlTx7zComMY0eeqs7+E37SyU
ZarpHvFJL3/N0ufUmlfKnhfN050DBEw7hlbdwrUr4P/1JBsxWt3MXa2g+jCh4K41eheqAqS9keBi
PBnGP0H92jW6F8bgf65vwYXTBWv035+wcJBCSRIjMUymKE4/ghjyWev6kte38kb7KBJFbDZeSEuc
Rot4Z516SDhaOmLcrNafbobq7+jPbtB/z5gqqgZfDKbrXl/ZuevDtWRnRQmW+2dJyB9yDYlhtQsP
SnSgF7Kp7cjLHWNrZD+vGzo/yNQSaOZSoaQ1TlX5dF2w8WW70LWQd74qENBuJn3JmhWIyaXViHgh
HqhULmTxHd8drzjN265Pg+hQFX8kaRM85859W//4+EqA9dmgIrjhmPR3aiSpJkONuybiEDabtPRS
Jhsq01pd5MLlAhoU2jBnDvo6jKdTM5IVaJZvGhGw5ldLy57koNgXVvjJrpNdOTMrFfHuWv/mBOXo
2m39OE/SX8FglbqVR92lTeWz2TweaDPyo05/yDxOpSMgDehL3ZXq20jRuurcYVyTGrnkIngHoZHM
hIR18ehOoyqEUzzEB1OKN/kQuZ0xukG8ogdwaTlgdqArAs6EFbk8YHohhbOux4dA7lyJaAm3zOUt
0usrwf4s0aLXDAAJmD1NLYqhi6AhK70aBj7AyyZunwolG1wRYb3rznhpNe+NqKcfB7S6Ys5jHR+E
krFZto+lVriJ8xzU9n9Zjpgq7pDzCJHyU0uqXo2Ok3TxIbay2K2l+FGWhrXq3FnJG24E1AwICgpa
SJRfFlbGqijrOsUHJrUf93WoDNvRmQ2vBnJFWcn+NUmaTK3bSLdtPjpbf3DiDwd7LjugGULmWKj7
Le4bXfVHBAbl+GBFRuhJjn1fw17bhrL2d2pKwxt1LurrX/GS5zP8kko/vRRi4+KIoVBSj34ifDJ2
9rwU5hsyyWQTM7xsZXEX/IX4S3sKHAbsrWX7wizlrhryIEHx62/B/hEgtaTeCOrNh5d0YmjxIYOw
60o9luKDoaZbUH93/mAcINJur5tZtr/wF5G4AclFHEWQJk69MoDc12dRkjB63Km2pZ8HgzvNzk8z
zpoNReTQjW1fcRliNgSeWg6rresLn+7kByw+3SxFjFisiuTQKPI3Ro7vO9l4TCfpxpfNwR1t/SE2
tdcqqG6mjqFtlKbBvcRMaM9ilL7GNJNdxG807/q2XPpVPPAIO7QnYPssflVegKGAFJocwtpwrTHe
pvMnqzQ++nJl8ymT0i2g1qAaS2hRFWuMtW/Z/EZpjlX1I9QeFTW6cXj1fHw5b9Na4M3z1lryBqKy
MSPZSVmOVm8VHUKR9bOpPlyKE8vhVYM7vVlZBuxOswa/yZJDtzXpXYX5F6X5U8DK+nJ9NcInT17g
2KHQJOBQwGEhB5z67KD1TjzUzJaWVMaB1n1ZkMkO2+tGLnkAE8pIUYTG8dlg+iyotaYxSsJ1801N
v8bqTR3/vW7iUiwRclXQoUBMUPE7XYdSZT4U0QoTwUPmfxqT2873zDWByUu7BbiIy4BmDaT8xVep
OnTORoOIpRVz+Qc0fbNhNIFZrATGM4qeiCTv7Sxu0ropC0QGwuRQfkuT3JUYQqDk0MR9V0Zqqa7k
vZ+ld2lZucyXS63wIVf0lfN0/szgJ5CbCN0quizLBKiJiqgxhjg5FNJhirLHMW03ZnMzJCGSr2vw
8AsOwvud7F/o5FERXmRbXc3MGytWkkM2zm5r/g2a3E0tY8UNL/gIMGJwQnQ3xONx4SO9VIWDX0/s
qv1TTltXCnYQvtnWNeTOxeVQiwChTm/eXApxxYHdVc2ocrF1tasWwWae76Z8jflwwRkJc5xbHXdk
8xbLGao8amLLIhDZJv4RbOSm/g87xqenOk+XkqFyCz9MB0a0MPY2YWLrr2h+7vuIC61yk/rzh0+v
IAfAfsLVSHUWxSsz9nUQUA5LIXPUhhBCfrDR0j2iGCtH69Kn4egKlArlWeZUnMYJI9DqEeAS47Az
lJb0Vwc2vPVRRRqOrwgSArEkyMRLNF/SV72f9Qy2N1B+DuytEzwq4bFK1/poFxIOcOSiZy06BWCJ
FosBPzs2GXaahIGZUbKt6+g2MSuvbQ59EdyFnX0H5HN//WOJw7i4MgTGh9SYD8VJWhzWxJjlLOuZ
YD8rT8noMp6rBAKw+62Xr9cNXTqvxHMezyD/zsUAc7msJF7xbGMfgPz6ybACt5ebzepT/ZJTCKFp
ANyCALBsT/RyHXbOlGaHpo1/F4A7mxm0rNl8PHPgPv/XzOLASo08hpPE6O2yMW7yPLyd0+m7pcdr
18el5XAVvoGhyIaW7kcr1dfymUHiA/wXtwO+uUuGQNRRjG6lyHEpBnFqaaIJ3RhSiFMPpOtBg00R
I7612NwoPuRV01qreF3wAyBdZI7gFHjALuP2GNSOM8w4XNNEm9CwXKlRN9RD6bmuRIdLhQ4GRAnw
MuI0YjjG6Xosu7LTzh7TQ9zdMfvPRXBQTV8rZjOWtCd+yf3dFP3Mgh/UmyvF2EztWlC/uFbBgObR
KUjIiwwj9utCGwctPRTyjUVyWaIn6keb4D9cUWj1QalxyJcoTokP+646pSiF4fRI96GtmO0LRAAo
gUnhSrlUOPQiUsD71IVihFjKktHcmSWQu9ZPD4mGWum8n1NlU2vPrf9VWpvScyEocc/CNmSSMnWq
JSSjrejvGAmOmEOqdfssiNEBibN9NunjbdmRcmbA348R4PePn2oBg0VOgcoK2foiHPLeUtWMPw6W
zpjXP90h7j/eUAHpC1QITSahNrUsd2g9w+3DIAwPXfuzBAElG6DQu7sM1oCzqjZ1IXpQVKGRQmtT
IHsXRwDhgsaU5ik6zGG5yZnnHaBINz1/OLRzXb0JYYIzINs9dT/kfTI1MfQIRfznbO482fhrMh7m
P3RTBMT2Xztise/cPLLCaR50CpeW8cn0La+TfsTFJ/A0K4HjgqcT/qiQiqiBDy4SGHQkxxrFqgiB
3nhrk8F4kaFQlFcSd8qS73NffnQYOjnGO4vANU5XpjeKVoLCilDdTDc6LwQ1/sSgQ9eU05W1XXSI
/63tTPEuTMs4V3Kf4m/j01ocZBZo/hg7a+UuWbOzvEs6Juyws9EhQ8l50mLm8pHXrrElz1D1bByX
PE84HSoXj+yF64Ed9hPDzuPDzMuKaQEPCpiELol2UqNvkjDb9vlERxiFJiB5jfnXKenq++PvMRi/
1NNaTnDBcfg19MBBVNL/Xn7GZGgMGYm/WFTWm+kZDZ1vU/MM6OyxtceVD3khRp7YWtwtfRAkXapg
K5Gbbar/0PJ6U8vWjaQcoZl55Keb66f8kkHSeXoTb++UJZ+tc2IYGyYGa2neRLG/zSGz0SnkAVEh
JJ16TjWvrPHciTTGDCkAvgSggG09PRYwqv1RybgHpNLeFGHitu3Pca1Eer4uYQTZCqElBrRoYQTd
QubaUS47FKW/Sx3jIda+RKZ+H47jY5i18GCtm+s7eZ4WgMzikqFdy7EnLp8uq/Yl3QHikx3g2Lg9
l9n4FNgv/dpYvTUzi9gflX4b1nnJLWpu09SI3KihxJBVqVs7f66v6NzxWZGo/FJet6BtLk676kip
HctDRqfv0Y/Kr20hBmU0D3MJwiJcm0N26YvB4aLCRQYpCGqn++fLnUQljxQyjGnnRLzFpfFrpSNb
Xbd/AZKuvwHPHFGcaWrapHEC/b2Uj0Whth3luewOehrXXgMgwUOhoLjRunGNHn3BFJkBlDiaVWIq
rNjqd5ecRc+0mEKlPySRrx+zMf02xoG6my2j21//aCI2niR0dEPohQnupMCILgsbtW+qUlX1/YGe
hydZpRemt9ctnD1pTy289WTerSXzU7OpS9bCOZLcrpO7LRbr3Zwn7Q1N+XgjybW6043G8cZkVL5c
N3/mlcI8IxfBXdCsomh9upV95YdAztUebaxdwPxlS30JvFp7YFj6dUNnJ00YQiSOxzutAuSzTw0V
ZYzKj806G/M+Rf7GZ+xobCFz9eu6nYu+8c7OYkFzWyVKqLCgVv6aaEc9+JpqK6zCNROLs1X4kTxF
sc4n05768edgHwvt+/VVXPI7lCmgHwhNZlzwdLdQY4s1ZGT6gxyNrsw0xFErVz7ImgkRQd45HsqM
eRNqmGjj72r7GPefri/h0i69W8JSdS1tg6mJrGA4pHnlFUq1KWgq5+ZKY/QszuFWkGMJO2AoLNiD
p6uA/DekTZsMh/w3vYtNbLw02b7vt3W059r98IrgH5K1gMIheC4juN1ZA0A4VlTWz3mMJuVxil+u
m7iwnBMTi/uoKMrSSlD/OKjKP0X6m+9SFY8NsPsnpVj5PhcO5Ikp4R/vvr/alZ1kI+x5yNKGJPeH
Zv8zIhmprOUOl+1QeaQu+CZqeGoHikY89FrErmkbZ7A3uc0jDj1Q3Zm965t3IZaxon8tLTxaEE+U
ycIX2iLeJKi0Mpt5m2gbyWeW0sruXTg96BAxiBBlWjHlUT1dVSBP6mSX6XCIADDk+uwOvHyuL+fi
xqHY+pb+ICOwiGQGk5JbtPnRFJXvsirYoVTg6uaNPmY31w1d2jeKFdAtBNmJy+B0LXY1GoOediNY
+86Nxtu0fLXzf8TbSulWbrtL2+aAQHoTDKSUujClxkUwyHozHtC2g5apxeGmq/MPJz9w1wV9lv9Q
fkS65XRBg51ZhTSyoFBL7s3fkhp40fSqBltF2QOl+CDXiAEaJ9YWZ3bi5eaMST9StY29rGCKo//c
rxHzL6QJGCGzooKPjy8BSbVCSbhp6/EwVffMYmMma+Da1T88KzT/N6JqerdWMLvwqSi9UBaBGIzq
1rLqjaxBL0nROB4G7VjQyq/XpgtfWNKJAfHP3wUgrbBTWe8GfCEZt0MSbyg5+ogAouWTqpYbu+Xq
bOYLd9J7k8tkaxyqOekkTCoVwcg4huTGvLmvH6dzGI2QY2DoHyV86iNnUwdi1G3skqz3kMS3/RS4
s2aSdjfbvjPdJPZkTpnFmDfZ/Lpi+PIn+9fwwu+BW8XQcjlddnNIGw8hEXWIRBb+veq+aVGxlUfD
LZyfemK4U2+7tuoOyZoGxzn4fLH8xRn3i7xWbZPTF6g6GC/7qCeqxwinlp8Tw+uAIzdbnp99Qhlc
G19gpTalS2c3dTZy6lXdvq92Re/f6klJH3Fvz7vWeWhWxY8ufyZoBlSewVGggHnqf7YSdDqg3vEQ
0Woe09KtKW6nFDQzY2ONbu8/xO2uY9z59a90IawDzf/X7MLtZzOYjCyciLbyZyco3PQ10H1asytB
/bzsIz7D/+xADDtdXogmhlzr2NGcH3a6T5+kfj99Ydyx+AjhP33wvfHKXnPnVuW/o82wss6Lx1vo
tVK1A/O0zP/U0gji1GR77Qh12EjaDuVfplPtZqnZqFG/k8Yvkn97fW/PcQRi0e+MLsoGaTegW5Ji
FK7us82gWwNyQ1zcaVDVjPug39jqV91Kb2VcLmRe51ys1PTOQebiF3DAERu2RIVr4f3KbFeDOisc
fiPL91r70mnJtvWb70q10+V+21nTbTVUbqB5YdIiRl7ew8/vQ4lxw8VtEtzX83fLOXapf5cFawFC
LH/xnD35cYuUYqhjhslp/LjANHaGn3mt8+R3e230/PqIBFL4SZluS38N9yZO0plZND0EqoLdWfIj
8qzI/HkQZpHCm4N9q23SLDjWkvNjHo2tbUsrr4K399E1i4uvwPiEhDnYWCxzA/ZXdxNUG81QXeNg
xvswPDa6wj/6qsno2pK4BZJbJ7f9LO+b+sNoMOEQNPJYPZmCrC9ckmE9UlEGKj+l26v90VBfSm1l
uedHDQAeTX5EvPkfyOKdHvV5arRoKpVJiHW9SPWm4S2fzRCDt4yNIjv9Ry3739dP2nkUw5IA8SKy
hiTRUjTG8asmN1NzOiAX55PtQMFTYq9ZhSWfu86pncWHTCCoz7VuTIf4RTbdvN5LIFFfa/m5Awx9
fUnnycGpKbHkd/lIlThFomT29JYGM8fXNxtGmv8nIyB5CVK8VrWlkbFPtWDAiKnvUDGtpplNW6WB
ith+6v5iKf9aERn/u6U4c1GVpoQVPX7NIabsc6anEHdT7Tvj8Rx4ltporKzs/BUBeQItWLpBdK5R
BT+1yXSgqVeZoXKwkl3s/BrivdU+lMxuybSVm+XCh4LoDBMd7KdQgFzcbK1iT07SJPMBhSAW0z0i
zTFH1fa6O5zNFWUKHx1IGzUxeKmgPhYXdVe27TjM8XywisfiU30o/cTNSuqZaCM8jrbbMssl5a+u
mz13eKwydJgGMqVURNNOt9HMinkoDRbX6NDRi/scAtu4MbSXgEJuG91ct3bhwjw1t1gktC/KTy3m
5mTnh0e9Tt2hfumHO/9Tku47S9rq2lbSp5spHHl0/Lxu/txnTqwvub9tRcu1QFLzkCN2r8vfKvN1
+kafdjMMf/+LJZokOnA43riLc8cMvZRIIk0g1D7H0hfZ/x7WfzX/D8+164Yu7yjAGmAGBl9w2W6z
nb6DoxXOICosr4ojRr5ELrFZ4tXR9DtafaWPTBAgQ0V6Lr/3QJeu/4Lz24BNFWpEIAsp6C5DjJrJ
rewEfNIJCXnT7dS9Mu90ncZQuqmsO/XTdXMX8uhTe4tgo2Zdm9U252SSj9L8ufnBZJ1vmuyZkQ29
43aElXzdovhWp9ENgzyGEVEXA1CWJHdrAsuYyHhNO8NtRa+wmWtX1R7DVYX680hzakk9PYyqY7aK
UWBJl/c6VQQzmz1j3iXyS5F+y/2XMjS2db9X5WBTlsotBfbN1Ny23coxEZfctQVrpz+jbpjqNjrF
fHD8fyLnZzKufMKLx/Ddhi4uWXvW4jYMqxnsdVZ+sn1K5o9q5SV6uL/+5c7phMRUumBINwj9Hp4g
pyspmzxFyHZmjGqQHpn1nW1arbFvJFlO0a6apWM2dI2rIQ24Kcxym1pFdZvVXczLNdB213/MpV0F
TSdIOgB+ifOnv6WVe2WqIpVZK9UvK3zM1zo755Ec7hEj5lAX0cm6zcW5sEPF90vV9A9Blni2xF3/
ZEhPccJQJHf46Cxxal0cdVJY1CUoTS9TbCecE6tIAv8Q5pWrt4yV+rCPCA03QE3oNKByvtQjtIcS
6qxN2BpVuGHVQ7bVkmcdzYw14a2lMwqRS1HtNBE+BIG77PwqmdmPValJB4k6SRD9zsveTZn+DqR+
U1QrDnnJGOgpMjF6e7SnFkmLTxnXLOY4OLbNbf6EB95kSHTbdCzCeQVfvnQHsa73phaxpJ3qWi3T
JDhqvn8bjTb8t0raVQ3JWBBkbowstwx/5rqPnwXn/7dKIxiYJ6X2pROajIKLu06SwCuObhe8mPN+
GG6CY3Q7ln+DWQFv9/u6yeX182YRjUSh0IbDGIsjPhWqbzUSW6q0e9XwqlF25W/UfV3L/zTdWtHK
g/tM8uTNHg5PkQH/58SdHuMCSms6J+zrHKWf07EQQl2u0gTkTLfalzD7rEZfAh8y0D2tlFiQpMtN
0+/7PHTDye3LP+q8hqpcXlD8JPr8FNM1KsNEOXGtvEu/Cx0H7gY9OAb5Pusem/B59J/oTax83GUA
ezMDdFMU0+EsLIeO0dKNcoIMzmv3//hRfRswKOj6x3xrpb+/eoQNVN2Yn8RRhAq78No0t6vOVDpe
zPXX3v7OcxCJcK+dftX/2NUX0EFGiBQnQ9p+N4cEtHLlRtkXY1VD+MLhOfkZixvQdiJkXdQ+PKa+
7zrQsh3tWZe8pLvTkn28hpk/S/1ZNRIngDV0IpGmL2tXA5NwmWwxREdn/KwyLlZ7GIJ6Y9GLDW+S
R9Kao7EmeHSm9Cds0oIBaQ6pDizzYonKCAl+dKbomDUHa1eNhWvtausuZgLvM7qCmrPTK8/0X9Lo
d7DLXFRSZd8r7BWfOktflz9jkQtIaQZ02pyjoxb8GOBYM3eDXv1jhhLLt2G878oXtfTKfGvq3UYy
Xq+724XYAZNAdBwArgguzunBGWHzJSXEmGNivtqh5foG8wV9N/leWLEbKeCpUD+4bnKZ4nH3IzDF
SxKCPGpgS1LJXEKr7aiZH/vyJWL0dVlTM7y5buPsoAobQrCdzo0QIV4sKw3DHi5yPx47q3QHqD5J
vPZsPNs5TKBoIcSGxBCNJaHErmW1H6ZgOk77uXkxJE/+NeaN2zAK07p18rW38Yq5pRxuH5pR7AyY
a+tb1OeY/Dn97f5Iv8xuW2RuHm7U23nb3OuPafQsla7s5d9W2/Hnsel0zcu+ZWPbkUJjdDoW5ZNM
hXtnuWriMtzQCRF4egl/S/59Aaarke4Dakc8LwFAduXKvX5+cOHZgQoQs81JWc7mG/h970yIX6bH
TKW6cts0X5oi96rvUf6qMJuwoSkoHwKUHabj4MNZosXRuG3j0qFxkA697moXfg0MLETNyGjR8YZk
f3qEyCnyRslDkN95QYG7qIIj7p14fokwuaP67VY1gmqvTGO7beu5/aXnqnObO0X2kIiZyOmUh7vc
ViPYyVO2H5qCIXOWGWznSJZXzsX52eO36jALRYrMbIhFrBlVfbYQEWqOZfFPpzVen32OxzViKSr7
InSeXGIivUe+BiEFXuR8rtM9GQu1qLRaGl80ywp1N6WgOLudH6nPehcoPwK9j3/N4ZiiYyTr/dGX
pPbPNNlmum8zHaH1YcryQz2gIOBFdaZ8rxlY/zBNUvS3SBPTcGnSO3ezxjTYXVqOEcLNhf84D631
tc4H4H3JYCSq29c9U5j6WuqDG403zX6gMT3uFbRsX8JOYxpVbIaj5lZ+ShXGkJNuP818YhdNP0m5
TY0eYkY/2LmXwumCWz3o7e8KocmvdVGF2m2ZS1q3Udo+YqKhlc5f5appmmRjVVkxlQejbMYqcPNI
keO/IfIWAR1k23es3h3jZph3zBlGey1iJtq0ixKbaQQuPPL459RJyDYnGlrDXmz0M73DaJIgRwYt
0m3uhJJnTR6V6I2rmCFkrLSJYuNBL+wiu22cnH6uUkZl4uYk/INXUBRVnnqpM6uNxU6mrlYldrZX
Z7OLbvgRlIIkBhX+bgOydkrzepFuDL9R6InI1BKhJOSG28dm+1rY/hh7idFG5r2OMg8yzI0S3obM
uf1UpUmduV1hlIcwNdveA5HePI+ZHLzOcdb+BI2mymCSauOoxonTUtya7c+MvHCqfYycLoOnJ70d
POblGp5RJH2yCcombvZjaSfBJu6G+s+owJj1UBKqU8+25YpAqE1xvJsiLUGmHDL6bdlm6p/KcHxp
nwNHuTPiXEq2UWGPM4PexIcetc5iwHOateGm6aQ22KP7lL34lkz/s2sNyNBmIpt7K68Vx6N32Mxu
02V0U4fEivNdpQXKMW0cO6Byl5SP8KzSz/xbReoGOpDuXVaDcoU3m9bPQNeU+H4O9ZqFlWG7j4bS
VzaFJKvTjVU57f0wypOyGWmO/knMIpJutcLPeK/UrdrsmMuNU0yFbPyOi9piDtdQpM5WlbRUc+tR
1p5rbfDjTdgDSr7p6s5C3KNqZIV5jUn4q8js7pej9QNaXFLTVkJihAZokdst/Bilj93RnPloQdB2
8iYw1ToibZ/7bJuWYTd7pt47vAH1pP6SJKCG3Qqy6ORJWRNpXu2YQe/CkAKyPw5d9TyMmvrNaCp9
HwuxZoNGP4zRekKROGbW5sYomvzVmBAFdO2Iz7Ir9bYIPSR0JNXVZqWb7gYGT0pHC/CFfWwkgxlN
Sh4V9a41Zh0dHcvsf4wIub0w88F8HtjK505unf+j6Dy280SiIPxEnEMOW+APkizLyvZsOI40oWli
083Tz/dvZhYajxF0uLeqbtWl50vZYmi1+aMRwbW539CAFh5RnVQxhFd/HGHTvkssut/rKBZV7htS
V3n4mnegKtYatgFb/OnKPeGresn0N7Bi2PN2Do77um3Y/StAZ5cHKwww3NW69MVRKbXmtB4ZftTo
b2F6zd59eFvHFL2x9fzLDMbceY60DGnKSDwMibj5NqS6zgoE5vF1b4eWvxASlczJpnKLLonEktfW
qXwkofvY53IYUud0VFKc3Gm+XXAqchDCkUiad52c3scxkhsiZ7/nRXWNw4GW+fJPv+5Tg8HmxjM2
R9ynxRpJrykcEkTrIlRuZkHU0+oNW5DJzcMK1gw5bERJlpBO9Ceaq30ph11k/L5xLMGpq9l7T5A1
2JKCPf41J8Sa5MeiuqMQRH+/DY00P8d96kSRNjaIrqFt0+kRdw/3KyGL40KgKsHktzXGoZD563zv
VDN6rm6IOa5Wv4+G05EcbnBt3bn7tZkxYxavrtzoFHgTTkeQFMu929mqugrKvj3f3aDzijC0fAO9
Z3uM5Ki1UQnev+OfGR7rWLiVDL7H3qpCZsM2pfMMhy3MQEztzwy1Lim5tAP1TNvV290Qi/ZDyClx
Lsk2yE8M7p35Ls0WdTlcs40XGU3Ky9vqcLozQeZZ+igEjkHPKH5rv3QWeUsbO9r9wWw1RnnWwr3n
cx/3j8tBtMPlMM76StyP8xUwuetfd99Z2i+OuykP5DoMLlDdNboIzvzvTD4SExqQ0/1r2RLScoBp
m58GxuLVkiQZ5L5Oo+dtS9apSIdkfjvWvmvzYDTkIGZjGEA4J9LVl5Sa6Tj12XYE56Y2m7wLw5sg
2KT1OFycBpvcvGXQ7A3vksC9evHmxJclstWT8bhnihhhuZc7oUx+mQWT7KcjmvRa4CIaBK9uNIN1
hEE1jY9mGdPHkYkMWMMJi9DSnbFzKuYFl7nS36PaPjjrLkQpXE/H+WKDYTgN9Zp5ZAbw9IXH+hyL
GHiU10gaSPVtI/DpjTpj9/K+SaPjQYrJ8vfNYWoRLq31WHg+zX8hgnn5AVmVvOANKH60ct9brmeP
KZsoa8z8Zdmrabt20jHPHaRBe54aF8y8jzIV5+SWOyfX3VYMp25/WTmLFFG26dLozq/XcS8CwpSz
jwMHVye/ZWrWZTTMm85TZz3+q3H9NnnFi8Yw3tmZfdGjEyC+TIJHoUfpn8UgQp8xercyd9E0Z7oA
d2saCtTN1q/jWGddKRkJ3QstsDnhRFJxf1/brk6edZOxikbpJmuhR1dzRNwYtJLjPKpuIzZiQF7B
4i6qbBk/0jp2RxSZBFufvb4mmitcx3A4ufVc/zNRZ8aTbKPkCWeiW4OEE0hX9ruDY8ES7xMbtAGK
LisYwbl0sJ3cerI0HXct6oC/5bLVE55wvkNBY+ZZrPd8C/fJiVtbPSzeJsU12vjpxVSZji/aU+tb
0jAQVehqXNzzFMtueqibxnlwqnr8M7RR/2IjbU25ih689hDw66flUEFAD67C5S7Dw4phGKzMUd7V
Q5KxIg1AgQp87Z1r4+nnPlx1/aqCbpqJ4lxE/Ratq/8uV5VmOWn03vIQr77VBAJa/NSQRUxu8zEw
Q6HyPawAqag+OG7wvbV7GRLf1zJ9e6xr7q7j9ql2z/136H4cCgtLv1/HOu64yWYx+udqnXoqPSpQ
YHQyjbGQFyrW563zGrz73CE7EbqajjjzrHt0rX1/ql+OIfNFmY64LJRDt3n9a2UwWShdW7Xvq4td
Ylm7VR9+SXRytOWxbGN9OcSsojt8xYbsji6DhstDCjn8dOosqV8r9pDMHQdJX7lv6e5SZXXUUBQL
abLbV9Xh/fh14KlUqRMTfK6sjv/8KvbGc3Xwj12stXxWDR0WmuHV/R54jhFFAPn/sjj18Tta3VSc
vCqVzxLc8V7plAZCN333WpP5Md3Nm3RfkNKDrt7uW0pLggn+0LyK/zbRWfsiqy6ticeuJ53vG/ah
Z1cMx1iIzRNNEY2qbnF705PIFfPsj1ntmt9hr9M035kVyspubarl5MScKyz8zAY5wTQhP/Vr+Qez
V8RsZITM/2Svqvcp0d5ymjgae9Ljo3TNgxShCiDhXDenSiaByDUu7198O2h55iBj+r9pk/pr2/iL
h2Zw8r9xh8R93qV2+KGstTonVZyWwjY7+8h0x2FzWfOW83RvREb30Wv711uT9tnrqgOVyyp/E9Qw
Vqdp0RyMTTtxx1NlZJ/+EMXc/w6+tLDOgX3MmkXQubjBIU9+y20wroLcdJPIj9F41aUb/P4xI5/q
0h1u+lk7DOFrZ9DP7uxWVdGHlReeAj17/2XCBSUgRqjlc6xpiMF0FHbXNBAJH1RtsbgktTutxJBt
Zrj3N3fUpybaKzdnrAh1KwA6wdRLuM77V14RNXiTzoBQfTY7/X02jc59HdGtniLTTR+VvwEZiZRS
P2cKO4vwlDG7yZfVTw1m0l2WnLpZIaneJ6l9ipEqbMoI62FV0socA+X7AZoJ/ITiBMeZURROm2TT
X7snvPNgwWSrmNtGtheNL87KscX180jzpebL3EbyLqrnprsyYRH6pe/O4/KcLNMh2ZjcWT3jCQ56
YQR6+rwkfdAXuLW3T0qHIAlufas0/KCnPHMNYQB0SsBlJLWlpsm5O+Pv2zBEn8Ha0nSM4Y5jvZO2
Ez3WqvevzjbjDLrHGGeCmMFzwT9rMxdW1Wmfq3o8ThEntVf4M3B9HhNfQKm3T5TCeBltD3WERE7S
aQClhLv64m/MWVBZeen91GymKbJ46ef8SJ3xyDs3MyDQTfK99hv87xYCCg2TbVZSY4dD9mQCFY55
P9UxkWVb1MU3R96uK9K+8RHmh5v9XdVJ7+ZYM/VtKdZYKzR74/BMYIPzx2XuAjwn09IyXzz3Q7HF
6ZCxKPtBUaU24tVEc/i8kAGTnsJlTpZ8cmpDaJIkUJX8KAIfbAismKOyA02c1oZKdF/q/d8M0In2
NNThw8TPjsLVUf+EQIemXQad/Kv9vfvqdaIeTuk4syXbeEiboqdqqou+6YKkrP0kgtNvB54pCrX9
5mK7Pp9dn4OGE2VK3lh54lVjIqtyflY7pZf1SgCa+fOTMaqeMQgTkykNLrI0/qHav8kaD7xTPXUN
HZRO2/vg8DuiyOKRTOF434avWwyGWHstiS8UbkdNK2t0lAtyJ3FxgJP/XIO+fSF+LQb8wSvlzVWd
qy7MYMV+LkZ3srnPbiCFI8RFOZf+2P1t5ey5zJrVHINCp6TAZ/EhfmOedryszR7aMqgAOPgjbfvA
m50xr/Fi9RWfDWflrSfOq/UZtPVUoNyTO7cxmjCvC+LSx5mhzj1dk+xepUaWXd0y4FYxrx6XKY3d
j7SvQve0t7F8ks1hcBh3evHD0qymebxFa5RP+OeteS/6FL/NZUBCSjwE1qyz02QvO2Em6hI2ncD3
njGR7bRvUXPCUNDTVwncD20/q97LMRetf3hhqId7mgnllRw+wHZN6tCtDqTj+rRg/aROuH/X3qkO
yIYY99Ymp33vxe+p1/KbAvsUV3/qguk6yWUaX8es7hPqxw7nwEyPJGn1k5T1m/KGuWF041jDMlWk
Y9+tnpy/m06l3IxLlH3UUo5HcbtCkzw83JEu2B1pWWrSMb3r0Zupu6gqWoOzJ6h308Z4PXlweiN4
CVA7KhbH857iuuXkNoO7PM2+pyiuO8dn30vu2LxSji++qNmbt4do3ugVCcUAGg5FlFHrh2F9jfe1
ssXe4fbFSemj6BtFOFDErjIY85glCKxr2orX5YfEZpLiGKbF3NAHlECjH/zvzAXRCXiTqKPt80iV
MsU6zYpmzAHYf5KOS2yuJq+Xu9yIY7wPIo8YkXBa57TEvRbNdcNK8AtvDkmSWjpED3mStAsObXTO
EyfU4g8PcetXbqncvf8aZDIbc5ojTrvDHcIAA/c6bIsgqX2bd0utklOlDnJDVjkwed1UdvM4+prg
tHttR77Orqglhy0wS26DyplIHYjBq8Pawi6ltCd/3UM5P44pWr1zTHW9cmnebNAr1jrSynhbsyes
KrIKYLlLnkYc0zNAQuMNVJcEolMSCiTkaq799NoHkfwv86bjw3d8i5xEO+afT1IAvUyw0ZGEoUmL
tLLVSzY5rPjd77j/kqDmGt+gvT6dNtX0Fxh/RHkGbMVU+TjY85hyROcZontOvQMt3Jl+emyKuA+X
+HFjeKS6bLZP+tzxG87YreOLnnocImG0bLItxd4aNy3aCsF2IUy8/giWwagTARJzSHI8Qoxc7Nvx
M9234M9ggxj0Zoj8Vz3ZZc/FQm1UJEPIZsYmV2EWH6uOOzQL5G/d4XSBnREVPtDgLDnAl5pgb2dW
21CQxzA87H3Wc47tDc1ThcmTQ9+lb4Gpfqeeqt2mxyl1zViXfSsDfA6xJ1iLjuPgbz92mZvr0FWP
ah4C4MFGLZ++F/XBZXCP9TFNJ9WUVgHR5I1Y3OEx67pYXONEL97Zt3vgn1tHQ/uITg5sMjx99Ble
YUc8HgUrQm5/duvS0V7QXjVn+7csanus7Zu4oX5zkqQppiNSzVNknbZ52IOWZIrF85C8z7sa/byz
aRMWdtrW34FYvbGMRhKeiZlR616MnmzSk55C/xeOkgnf5ugmXTRUO5jrE883F3r2989UJ/qrtEpz
C/ij2nCknub/nM3JqF7J8NtKPfQRBYBoe243b4y/79ENhjRIDO5U5qj9blSumIoRO391coYtumYJ
yT6lRJPj5QOG3tdkowE5ZVkvm8tgpUzz2zwkZ2ntpF+n1SE6YxJUVSrXhqOhTJD7IB20XNiOBZ/Z
6rl/mWTXAxjvKk4u7YrHOmOZG0yltqnBrbnD8OdsXbdReKuxJQpP1i7QstRqP2fTjIZ4oi8TZV+T
7NhNkdOVqCSkLewswoclnJL5WhMpi/l5Z9hijDCnVXmAZwrQYTmvhTeZZCq3wTf/tawyVei+7yh6
Rwy2vTETY7lrv70Hg5YOMmknAIThJXb3S8cNSJkVjg9Kk71dGLDSr6Eb7nOR0bVdZ2JplrJTxsXq
tJPqyyo2l0eINnhD5NnMUxyq+Z2KlDOwtu4HoE5nS0/ZgIJpQIRIKTMpzHqQ/62FT9LlBFK0pv+8
JouZ0ld6cS/+SDRw3lrh6hL1ujtcKUSkKnBIZD/xuagKbCiSS8Lwmfi+BXP1k4rMikK0psE8f5xG
f7kqsvEacF1XOvetN0z7+dD8K4fegYJKg21iaJ5rIrsNKKTAQnazSRnQqs1n4lnj127yuvu97snb
jAj7iHoAaU6vWptufHZ6XXtuvh9u45OqmmHJZjqUQZMx1sIjbdVDe4CqFOArQZS7vdJHOXeVGcsE
hPi7bQwVklLt/lLHsvoeiSP6PVXtMXwnumsz3xaukOjN59K2d0fFWPc3ntKI8nCXiKutykb/wY0q
v/pvV/PBBxum8Ys37lIXQ9bXqmB/aYaegmTqytoE9Y/Z9VIWQzikb9OeosOqXC0pTlxTDa927HaO
NSkX4FV/sXW6F/2qZHcZ0+XmSUpcWaie9tAs6q72V+VhU0o46vCK46zHtxh1TPJK27ZOSUJdzJee
VfPS96oJqfO8Sv/BFnZNwcchDGjzYXOJvp6DgcTESmAydyafwMkK7r0d3f6mSVe6X1sn8TmwB+GU
DtXqfq/Xw3sHHF8fp4QG7tJRRYhTPes2esT8Z/5V9+ls0QoP4fo16F0k5oGwEvCabpHWO1NpUiz8
n+Sd7LSermtsTF9uS2L0vYar4ph2vL6hcvO2R7nMdvxYbNw3IA8qFuUNgA/LZBnDa282V16JoBSO
g/f5IHziTHZweBk4Dv/luCFzQksmxf3YHXy0TTvuDyreuMUauCOdMkxltJfEmRy3Jwv5aHUnaIZg
OOLkAcRuWU7V1h62rLvUQeoJqLpcs/QYvKJbdTy+zDRJ/alJOUjLoO6q6Ry1Xl1dUN4F72FCmcJ7
SxunbFbc5wRToxSR21hV+nQguVgv3q779m7NlnB4MB75roQYJOTPxt0qm8/94Ey8ayvqmwqQz2Iu
AAYerNHfACNM++AeXny31uEaY011m6EGAfounWW0f5q1TqrfQHUmeeZ+DehC7HDTz8ySKkl40/0R
KpVAYDU9ZewAVENtL5zrEoYKpGsWiuSNCmwLRgBJjTWgYzNz01eOqtktjmxQ9t+s1SEfnEjI/SzG
ZHhaGm9qHqvY7i4lTAdjg4+gB78hZr8vmmkcjpeOcuTDaanzChvH/RuaDAidonOUde6zJtPp59j7
x6WfDkqKg4Gm/g5nZ1DNMXXlWNYLkR2XWO4qesp2r2Geb+yWX14TxA506d53+eiFbnxNt359SrDV
jHO7rN6JCKnjsSLyxscvmsrvRHcmH+YpnqD6qgwpTzjM7R9fdG7yqNW08TuM4GHUqrGJC86dRdwH
gZ7nl0j5BqZDSVecm7aj5q07GYJMm1QCdK6poCPxR6qDQR53/pS2b6Jh2Z56J0aqRFbB+jJhJPKi
KbKbO4h9UIaBKzLOx1HRGInK9T94pek3Gg3z2K17/J/O+GS5CoW+JM1REfASy+XHEWUruUsRLvpn
McVBzVpIJh9RcLOCk+5z/OwBZ0pggzixeTVNeB2BBViVe3vsvHUg705eK4PTQztUXAk74L/Js9Em
Emy6CWeehiSMIuGqZhtNvj0lHNpvux2HnzMo3rdWr5RjmIWoIjyO6K7pgaBOo6XhK7xu5ZmasJ+n
Uoba/TdIL1jzcJy8771w1E/yGJ0tH7WRLyF1Vlhu9N7mtPjz/LwzwVHljAMfn1tP0Ns6pkN0OoSd
TKFudSY0Rtx9iPigN5exgPGJfVF9dP0SoUK44fUr/ffJIEhoKGmndi+F0c1e6q6PM3ZFOL9mENFA
VWtj42IBTxmKRYzZdyuQI9319ABfD4S8r3WjYfEqbyI6uNq1feqdGSTas0L/rKuEql80/WByDwDt
fhnaLj7v3tDeVctuIdWghphiANHkO9LPs0axGbrCBEXUNa2Mv+3TWv3S/bZ9Ii2BICKlXMGy4RH/
5rRc8jRO2/gR8CL73JVc7bkzS8eCvDf+z3hb0q9LP40QGd40dYWTrpqjNvDnjzVzq2cvZCwgXY/s
zaZV58LwaOvkXjOD9/dbD3BnGm9+RjYcYarWcW2D5NXR5+bvorlMiREXQZRdk8/QUV/Mjudl7nS2
uQ9MtkLSqLDVcxFTCN6ZLMTv9YCk+VMnUCE5GKh8J9dmAA8DO3xhQmHYT0y+LBmJT9ZlHNED5y6i
nlqaVkJXfGlhg/uEUb02n0yjfwt3WEPchDbwWi/ap/1KKalDsHpY7QJFvoQ7G0PTnselcr9N1URc
7W6Au4pUGb7vFroE9c6jAqlYGzS3ZvfJM7C6N++drtp/+5hNQ1EPawKZ1K7x2+AMKviyyEB9QPwf
Q57ttMLFsPSpuvBb+19rETYw4nuTXdqAwgEqolrPi2yal3k6yF2bupVFFTaWTlhOTX/b5FZdx6nt
YThs1b2KaTkkMc3k956ijbm2wg1s+vtoAwTVm6z2F7QC3TfJYz5tdbSzIpYbuUFvvH5Xzqq+gA/U
f6wWCx0kxdtPQoWOR9n5IDmpje+ldxPA6jWLXgMhIjd3hj7+N5jDz0663eLh1QQwbqxBO95tK8tq
dkP/kxbjhpzrBFmTrgf1MG0Cs44j9RfKIte/E72tktMSRBbxU9yJn1lv1uduBF7IV5pmewamNFWB
wab56YTENJ7tNo/fEUxQ/KR11MQl1aUTIRLYlvvdt4xCE2KkJ9DIZpruOmn38dxS+b4mIjimH0Ig
B0GMDXsuL4GDYq6QiTOdHUxLp4dtyeCa48DeVlk76QNcwRfhFdrCFxDm+OjebaMmsNjEJgguYnUO
/9r2mfxs2WohgO0cBb+AZFfvvU/2YP5BiVkjtNgZuAJi5k8ebdcSWwY/+QMcfogvq1ka99QrkrFy
uoeYSCwsm5BXyASJ1bZ5TIegG1yjb65OGqrCphqn++igoC39bWx/xAPkeFlxRrmnoe9ChBMQ/Ogv
aUKaK+1ZtRep2avsfBwr021hB0p1yVqvn9Bv2wmsItnV3zSDhwKAa9ePhN4sZbXHvEiNVq4r2BDr
7z5NpURReaCJzrbd8UhjFO58DuQGFp7Ldhrehxqu5nfKj5OHsXGdppjHIOPiREOwwUrUMiiPuRkd
nKlhQJJyxnOLeQpbhdnDWC3te78Bo3OeVMm3yMbhv22ybnVaU2/0YPKb5L908BYgCXdzIYUh5M9x
1Dr7tRVoiBE/0peiaHIxL7BLqDuY01WBHKSic5ZTtBsOWeOAUp5JeIiXE8sOcADKOlxzBEEDnpPa
YaMOOP9+C1TXNE9LpIBIY0AUtBAhQpt7ytdwgz9VWLPoJkRGVHHlyqLHInMogtm3FLBTGr26XnZo
uGNLR4mYo3Mee5lMOz1fJkDUArfrz0G392FuQ3RHkJ/J0IEXpt5753s3uqNn9OvO2L1KcpXq2OPc
zqK16EVGD7RR2Ke5k4CU7hlUbwEqn/5iH5s1b8dthZg060J4BeMX9t3vZm78VO6rc0I/Nbb3c+O2
aS4OATumEVLEJx3TvBYcqMl2hvWzQYk1B63uZlupyk76gXmq98WD6J2h6Y6T4y/tcdpGzE2/mbmO
6/O6QER9iwJEeYLzVCfbtx1QbS+JkD3EvRq17J7m2BXuRYe9v99l8w5qL5fWdb4drTHi2sR9ltB1
muGR4OB69fLQyXT7Do7XkUDrjrN6CWaLkRXETzg2b14VddldqhK4l613oog3DNr8Sfy4N10GTwLV
Z4e7vwV0abfMzNneTBPE0pfGZru9ZJVKgPFap+e3d0bzB8EYqJgbtIk+A+kn84/OPbDe0IGzbWfP
qQZVDiq1pnCOuRLFHipUeZbn4JbFmvEK4UqVRMgGrYFm3J5badgr84DmbpUF8jzAIoHnCqg6+BOw
pdyHrNgImcBkqAtxm+ql32DHsh5MBKTrPI4vtRTA9Fyv+3HyugiJ8dRkN1GRu8cEwE3p+oMWp35O
TA0Z4icNxssLIoYJ2IOxzNPaDfpxhuQ/ztKZ6prxJcqJ70NXKfCrWEjnzKdFAzf0UL+5RM28luM+
qgxJhX9kZ7Rp1URkoWi6PMQ3tT015HqnPGRgYBQ0tSKNsEx4E0jjtg/29jg96xsTi8dLGEzvW4an
7wUdanNcNkEXVZo284+SoyWY7lJcGvXTjET4cXJks356Pl6spUKXx07TXLwFqeYM/Nfegv3AWE8N
L6SyY9u8SglJQwKrs9N/zfC74FriqB7toEIYI5z3GZnAqnC4QyxpwvthiZzjBGbdmPO4ZQyTAHwb
70x1msYncJxB56LrjurONvX85MBjqSuZ1W77umXgWR9uOgr/fuDaEX+2IUnXB88yEoQvnBuZq927
+IunklVcyJyTRzEI6zGhH6NFeaxMz/wRskrGJ7fjAKATTnrQcsMrNO+OmwTLFx+JWvZ1zZx0+xGO
AbeGE9a7f39Q48QlhN+MHSi/rCyPdW9hJNGMbIxI9h43Vlcl6Re0Ikl22QwU47Xv16wDLo2p5Ip1
Ye9cIIOXLcfZN/TOmIYRzz5hx5mx1tYETUa0hOKe7BvW5o7Eylwm5cbDX29yydw9qgCp2zpmmYQW
W5Rx3tOwk9Gp3ZyqvSDUMF3pRNobnziR+2+j9LgClZeM+7eeXy+7DrPpq49hc4x+cbF+4dG5qqrH
bq8obY3U9W/PYebpy83qDZQemNp5gEDEZqcH8kWJOQqv/bOb2MdTaFGku9RGhRCoQPHVHfFH3F7d
chhIKQ5t058Os/fe2eVcXt8cWJ31xtxA+VFrpqgSwakrcbfVfv0bMGInchPdTWDLYbYVJp7QeP3d
BhkAoZxJPA2dIXP2c+RGOL9Yv03r+9hRq3+JDu94SzDgPa6m47EvkRE+ynyWziejyos5bUx09RAl
XNkqB44B20X1QqNBh0yOKdj8uJWQ44i/Hb3GXB0ZFzX6tNm/qUmWZL06anPmBzY7Wob0kGH3a+jp
xchUx+f8tGfaj8tQEw79Nnn+GDPJa4b2IVaJfiB1hfbPrg5jn2t44LetTeux/2Xo4KprOzQjQaTC
sPCXCMkvNyRXqjtaWoK5oo6eCGhNLwrxscklBc+cuzpdnRJtHUYlW0V0Gay/k8BkoNEKc24fRJDt
MMXtj06t7n9DOOkJ1GGujhLpBWzTvCfJD0jiMLlEqfJe6Y0iCuupDTkA22VqvsKbyP1iBtieu3YI
bnt5dQ17v5UmztctNlzRc4gqd+rmOXpwDtddadoYIbt3asdnERwR+LYfde2REy9FbzVvfmDxfxhs
fOejUHGvzqFaWFlZU4w5YRTcqoeFPvRmkZGVQ4VyghawT8c7fzsw2iZdaPknlX/8q+O2jU8SeuX5
UDF4TbYN7nSijDk+ODnip3CiB30OMvjQy1Qt5n13BMNzmRqWFzD98SlLp6ai/Vnsa8No5n5ppmE+
zj2N/YGgcAr+Dq0vohygh6qm8QIbwpqS0syYNOEzZZWl67/IWWx4rePN45ePkqoDH8LtkVYqcn7C
o6wNwrsxflksZFuB4+9MaPWw+nza2tWPhmvW3oVUJ97Vs1lGeM1qLQkiZhWfbpP5P+jMxq8a3885
3/bM7QqN6Ni7zt4W4VQWtiPK8VjOhWujri6hXsncGZN2elSerU2R4g1J8DXcwXuCFlBdE4tM6NcM
4r2hDiSlo0RALpt7IIpwwqBAajffjEoRltWs+ROyMZLj6B5YcB3JOiALS2z+Jro/JqZfltE5r7VG
WGHE4h0EbR/uF83u6UqiKXfK15v5a55FAYXrvDT+BZ+GDHXAkEofv2PQtXJDtMs9Ewa2IYlL4fbZ
hN06XAbVrKJkuzITlxBSD5yTCtK5g9TZ8zAJes0oJGnsrnvL9J3Huq+4C7i0EBkYQSzr1uLxqH0K
DjbYMoyn1fVRJJoYDpf26iYhjH2MiotdcWFCLOyexW+LTDlCbyzNDnWRa66LbPVXgWB8AIyjjsj9
vmXKdAZd3k+Uxe3VwVR3fIRFz94yJAD9KQk3B6H8IuOo2Jz+CO5aFKnmHvKA3eAcCKtPkgjgGgpy
GpCytkBCRdzUE2rDMTHvaUxvVABxev+Tdh5LbiNbGn4iRCQSSJgtQbJ8kWVUJdUGoZKBBxIJj6ef
jz0bNaVRxb2z6WgXAmEy85zfneRi8kpo/KILTbYzXuXakVhHAdFXDe2jyQXlhvKJ4Js8pVHVLmPs
Xcoh4DcbAoOdvgh+qCa3nlDl+McxNsgNNLHazjU/BuxrzmVZRtqbRkTnbYCXmhZg+dYzMKD+PBst
9MavF9ltCi9P1BG+wkmbLeOaiajfkn5vy6sSmo7PDn7ZRoyP0nhnRKfWT2kAdrsBfcqYAt47ThoV
rh7Kfeet6t7m7YQR7Ucy7OKu9O/yLujnzUlZ8xWAvGLs2tpmXeTUTfIY54bCvuIju4Y2YRk4itZy
z4if7iklb87dqAVq8aLvE2DfpRPxZy+p12BPJbrG2yrWIHSmY7FHPlm54q72neXSWbsE5e3S11Tc
WQ/MzEMorM++vxoa0CLD1zJOjhu/9fBCl6cMMIVsg695uVCi6lD9m2J+siyXQdhjAPLxVveOoW3R
LV5/kkcsm/AkNmUQjWJ5qOKlRvHlGeLDfI3HZM9wFzNfV+x2z7AywTej0DpelUE3vLUoKtJtq1wW
mkRtPF1mxq+wF/rdMj40JO7NtzJduvTVd6d02vOYiaWmMrRexq71vV2esCVHbdmr+Xpqktj4KD1c
53bC2TEizTIOXq+MudEbwIR13PtFHHr7MSuaEzpThG++toP3epCzRhNcO89WZbrPbmsJ/ErQVPmu
9uJhiYZsDR46XeQpakl6433p5baF5zLRKWWzQ+4lHFLhxPfIM7Nu24/BSEZCPqj2CW7FK7d+g70m
8iePZCWhNfA2IyTF2+CO6THvUofRwc4C4liWdG33Mly12eokm9HGTFZrtmHdB3J78n60ABmzeZFT
LfGLpEv8PE0xHKpJsyzhdGBP29EgVzeV3wecb24CGE2JhSVjbkT5ylCd/ju2n2K+awoDdONP4xDs
LCOb9CrjLfzolS6KN1dgEAGaYhPajsMEaOEYw2kaamudt51K0n7npV1SfOUFMnQ2o1EdtjP2UWJS
OJirree4xVfNSXkQk5jfUOQWKgpWhZqptUfVRWsnvK/D7LRq37OJZvSHXmt9souTZQwimgO7buJw
eXcwNBwKjfLs3Zh8tq46NNJii3ova2/ykR3naU0gNqPMywEX4HyBhXf5XFTlFaBy3H2nInLFvg+8
WV4X81zrg2UbwxY3r9Opm5ogS5Qxjo3uwY4L56ZfVBdvkQsOHjb0fnQflZ5d6yrP2Q8uUcB6ZKcl
U4YyT8sxvTBrNxX71O3a8lJ1SeVfj5zW1hVQMXSo3bSw8ky07e0tB2Uq9olUsOUJ3RnQR5D0j1kX
0rQL5bYvU6q9ZaO9AP7XRkH15IV9xjAJKnGiRCSWUIQWKeRoXwUt+/zq6Xu9WCjLPZiocY8g2+ZX
xwsieULUZuR2q8OmATU+1hetsRr3ls/RT3ZzTzsfJTZ4+IboW8u9YEtch6iysThchsJG09ejEePx
FnqIEsZ9v+E7bp9K05vhIexKx901k4jfvQ79SVaqMt5OdZx+T2Y3djZJ72TZ3ewvFrgM9qz0VpKd
8w7AEb6PjU8nXMxCBY8lTT9jK2r0bcVFAXmG4BjecHiKR6x9uzKtOipRpWbW4urHYt9l/ZJeTQox
MPuUSCeE7E677BlYFsS3QsTUx3IKpD6Sbpdm28EwoREuwfO74M21aBv4SMvldWKion1h26YnsivW
oX07eisk0Fyvi3MXu8hh9rYvV2oOMjNGX+9qLBftgN6nRO4GGFbPp4I8W5RG3tDYGliAYOYhoihc
uJKF5LiuQte6s23Q2YTVayum+kBL6+cKArLeV+ACa9R2sWRvCKvie8b3lkYB3LN+McrPvIh8dwIg
c5FPzleVj2P5XLewmlFKuB5kuqIUm6bRvGuIsB/h4tZewRmOSM2al5rRQdoKShAMvZjnIu8Fg1Y8
S1rNTS+Kgm2pTPSrwfQGbzSK5suq5/HZiGVwHsM5IYAS3rL+LE01uNFY9ZPYqLq2vc/koGm0oxl6
3o1M54qPbp1aUMScWkpG06yWYO8EGMcx6vhrs5+Xbr6RLinyG4Rqa3qYAKnsXRDOBCMMlTVl31y9
ghn3QdMzLA3/hlPtuilYX5Y0DI4VTiVDuSxz/06AVFbXsRv3yS2zjfNgh44rK+5cYerkYWb+lWOo
nsKsQstAdcVID+jz4GFB5Dx+ghq3v3QCcmiH590qd2mP2oWtOfU5XFeP4ImkHlagcVulzySNFOPl
aKOzhuGZ5+rgxPLkuMF5N9H/kUO3i0uLkyIu0/wb1LoA2UM2MIRHzwhNDkNAXkvE18eZgsA6+NJ3
efVc+NA7eGmqCkSW9tXed0Xo8QXFac+AKyypt83k07x2jVvdo4A+GXln5v8yuXVRX4wv1uoIAUrx
NBM5lGx9u6vegKwcTi5oSNQ/g2rwTthg7qOXM51YrZmHa6I+SZxFZk/BLYoEWLZy8Jmt5dGDlTDO
WRFyFmvY/1jxX3+C/CbJlQeU1OwzD7ESlQZSe3au3m63GD/t6i62y9TeZRS8yGCCckQWWQqnmg4J
BWN2Nfn5OlwIUZu3XNPGb73VWUbafpshXn6etj9mNXtvqWg1W0Nt51E+BsWxiafgs40Z5M23coMU
MbGxGJLg36ltPTTYQ43dFG9mGiz7hpE7OCUQs2fjTiZhd1VMvQo2MWo5dev0UzZ8zo0a4g3L1rc3
CDhjs/WZ5tpsB9dC/6tDh9y0vC4dyPB2Dl6pqhlL4WFLSDeYITCloflHERnGy8wb8od4Prk2mMPE
o6fGGotetRH+515QoyuzbHVX2dOXoXNABsuqmZPLwNUuntHwZLuDR6KejyzYoxQX5FJJzHGBeVBm
dO4AK/oBeLXsv9Vz4OO4UYCgoE0YadYf1EjzywzPNuwTralG94mPgrYmbrmcttJLSwJUaO/ovd1i
HrB8xaT3dW1Ty22cGowWtZtWT03opRrxSOWZqB/zVuwae7QaFBtx/YB7k48tlKO4pk6Pg61ghOYT
OXSudbPKyjbbfB7i5b4D6aP0NTp0tyH4fkLZ5RE4zqJA3mGM3b+Sftp50eBD9sVEO4yQc8H8GmdD
Or2u8woObaSXDYi7Tp/plBTuD9Aa3kOOATO+FMPQUnqzrHlL8+rICN5Q8SbdkQxEF23W1m9dK8Dr
eMI34vVUHrWJg1O3CyE0kdRn4mbJwrjayCpznxmC3MYYgiRSHC9JOuC0xLKG7bIOwzOcb40qp8SF
APSfxfHWl2a66REhg43yJA8058XB62NMRQBRTRUpVLPDLlhzgeuyO7mklSVgczP8nszPajx5AzQy
vI2FPU6becyXu4qejxEARRzPF/V4Em1CQIuHWfBQ7scesuIKRm3U5O909Tfk85ounXGz9zzAfAak
Q90KA5I5Zm+HRQPFMLo2FiOEjbgkmtUcO2vQ5TYpGxp+K+RH7JRrgq+OM2A4AAlFh165cqD8Tsh+
Inh6xfPNcqhahAkncedkMU0kEkEtMPEiE4xANcNXjxHY77XIG/4ZQPu1L4VgXh1lctRAOL0kMWVy
5E5rg3lgiIuHDhubvQnQLQL1gs1tEJQDr3AoofrVYM3f2H2JdEdLj2mQVzI7+zmLZ3ujnHJhvSch
SWNUSIN/l62iPyaZtRxTaddii4Kpai+8Kpx/MjfK6ja56qEOCUIfPkFh6E+YkDimAqcs1KXdocO/
MZCW36oixrewFs6odqmXFo8kVo10/K0z3CsNQ39SAgzwHV1bPbmzKeWOeBu0k8k659cx0bp48mpR
XJWeVj69v+3Edc0WnOnwjj3YQv4VK4ngB1Y9028uiiSiLvD5dPnXDE0kkkW+iOradq122hqlQqwj
CQmAD0LQhh/dtg7MNXvX+JMwAGLaaa6G9KKtVP3KfBdLofDKm+45125j7bO6DO4z4EnO1kzwYrkR
ZHWjABnZYNVChaBzFy6PLrV3b2xckS2Gp3J2p11VA2S+rJVKjtMMp8cYu1Y8FiIozU0eMgxu1zva
ye4nv1PmJq6dkzR7CO10V85U7FiRivUbHmKoI3obihlaPzhnOOLkS9BRL/F/xOqn4wPrbixRYjdg
tmjBUKEe2eGlWacgjOpSxgcyYbJhN85h9zBZs+1cKYhi+3NsYufZ7fPu6+raU4tQadCE/5eaNhWt
Qtj7aCeqgiFoQxESHe37yH2ujCjFeoMfpgkeMFgvT05doIWY83aYtqdirL/utJ/OvMYSox9+D4i0
ucwDa5tr0yKhzCYn3klRcVigpIovYQrGT72snVeQlzzfIIUisR9NcRAwoTExbyvjlJF5j2IRG2wf
2Vezhv2XsC4sFuDsYkiZkZ9+l1RIMIgdME6EQHoeXyerGGDxBnbFPSSQ4zLGfKYXxlXUMzFElJjk
woTtiMa92IZLM7sMlq0QTY/gEA1nwgo7ODASFN9ErVNv7wpq+4dwmsLw6OMbQufnT8mjBWg4HmZv
CglncGhnmIEGeRrssHTGfTRbNXqaCptqH4m2Mc6l66So0Ar6CH+7wOmFEQO8uue6UCMOugGjEKSv
H+9G1xHuVds1mjSAFHpLG6vrLsaqxM2aDkO5tU3meezecd2izycCmnJLfNHEDENF17oBb82d6tIG
7j0Z2Uy1A41QHetnXqtozCW92+DK9HJihEpyjSE+RuGeFdb0mWqncmj+pzq7L9DO9D9o3epw3ZRx
RUoREGnpc66ny73GR/AyyR75bN1TS2wcKaf2aSH9CEXfiqqUnxuo8iUL/SG7anUxfi9SLEobtEot
+4P2nS+qtpb7Qix8hE3W6GI/toP+NOdz9eRn5QoMMbXL28Bh/X1EoeKdrFLDsU4zS28Zp7JI9P0C
Xa8fzOpJxQsqQmUC57VM9WkrWPy4irDd1SXvg1IvmjTqyk3W9uS29C6KsG3I7/Q3C3vRiyJrArGV
yZKXPk6L7MlBygX1z75aPrVyTj8VVTAvqBX74Qg4bDSf4oqdZkhEMF7CB4HDq6Sv1F7YGHY3Gvzx
h79QZ247Z83v+yXGo7sOKfPxasxxzyWZTTEqXUmiCunwCzYbxmq+9asOkk0zWQhWORq/Cpa32SIj
rd984Heid3AjjlvsHAQZ1JPwI9jp6ZVEpcXFjZjnh6qOQ3KnA2GJi54S8w5ZRPqKEAlNvdJrTjwb
0R2vmLxGsyd9L2kvYgRPCVLxrmi/rpzj1GCicJ7oLYM0qpwadb/IOvOA7GTOrpEsJfxrb5rrK4/M
l+Z2Lavhsl2N4SuBUcr4dl0PKTS8wOvSIR2K/K4f74u1cd+MRHa68cHzyKczE0i3FWLpQUvkIZgC
Ge6eXRrzb3g9qv6iio39k/QOZqvOJPQSGQs9T9D5mJzexiAzNPbkF60DBJ9YFXYRreF6Wy0bJ/IL
vaR7+p/auvfN2rwAiskT8TfVr2y69f1MTSAiYNqAaqnLmDPuu2n2jR1gsDfYwubwdiG2Ak+ezMNr
4GL8/ohhq+LRJRdg5DYbEEAz9AFlYlhMd76LMIstT09UGS0l1SYrSjacsVSd92m0pZt+xbiSpBe1
N+a3KKecEEyRaB8+WmQZGpByvgRQaaGq04FMBZWjn4w8mccwL67wZbRqf8IdoOrw+0lcdTdCIoiL
tQsmRcHeLubmBCV/zSR55agTfOdToWQIdD7jFjs09tS1j5BVuMyq4BRuYGWFbe5Lp+6L3eDX6nOf
J0u+weqcH2KIJ2p5NE+ftb1gaxllvSaXo5UtNYMVFlrkcCxGCIAmKWvQopNsAxCeD4GlwLCXUoyG
et9vF/u+7tbkIDDf3A62hxN7wwZniqcK41547/lTbVOl9Tne70i4wrLFPVEstBH7Jm9VHERoVVT3
vlakh5stiC162U0VuP4074noJ/zlAUG+3drHYBlwWF3YqcwqXD04AqvkMVzIWGhvAgdVMJ0i/ZaT
7Dw89crHooI/PLsiezywmBah7NKiTjVp+9XT3iroABE8bYts1FjTa8+P91lMkmy9bYyUTYbsmOq7
iNpR1D91l7SIMiGtp+nOapin94RKfQ12spkmKi+REaTgNL0fbwbHXn44JLg012tMwQHD4Or6ecri
Sl+n7IQ09GVQv4VkKoljB6l/8muzyQffrbGakqP0lxDiJpBFSKLbnJXDVWHB818wIrKvibH2RsCW
KWHW8rp4prpa9JQ6lz04Z3IXTlJ412WYsmfKbk2r7SRyf37qWdPMjqh9z8OdQSbCSzvIfL3pgkLF
d3iMcFxJGlR8XFCiKCJsVn8vN2jxMGZtalaXom7FRLID+TDWI+AJ5p25gL+9toikY/gYITCsnpWU
AnKMSnQ5SR8u/LEw6eOGzns6gXstWfNTVaOGY1TlcViCAm39MNsrZuIQlgDxRf5Jjcb7KrHRcF7o
KXy09Vozg0ICcy7wi9iFyiqnsuHcqWnEw1htCj9ejm6s3PEAP8UZxop0P3VOQLx9whq/H61xJPKA
1x1eW8qE3+a0Td4LHsC6S1GGC4AGkJ3dYLzuW5VOlI+TmwF++kwO28TOxJ+ZxeuEd86V6xe9JlZ8
KQttmUs4vPllrP1pX3ue7C76Lp7H+3o25K4EiAqexhBwD+0EXuDLOdb4TskAmvhW/IK0wJEv8H5t
OGFvUh/tD7pJdgdigxgLCtttLtdq7dtd07fN47L8c9459vypdWDiUNGnUJlYaGovSrmuH6VTaM+g
46rAbdIO7nwZN0X6SuxIRtcwVOEthlYyT5jk1DDr1GZqOHILZKqZQo2+AbQdmku2d82e5Y7E/6xp
+gDYZZsNbTsQXSfowE7Ale3sOryYT/D48NNOW1qHJU0Ba01SYV6Px3D4OU1eT3vKAtK7HFEFrToY
cQMwiDPtPsEkGhP90DA/agZDuQnWHtX0zGQYhhMQ4iNvBkcH6KyTDgGFgJ9tWVDVnO9SR3fcWhL3
6630AUCxp5t4jKYOPHojR3ulIelcaR9L48zZRdAF6cmo1bbiVo44CyANLHA7beZx3oqKjiui/xUI
KJYcMZbfdFhKkpGoBWi5fJN00mm2skimH8hu6P1iFKfhxk79wb1oOj/BSsJ5fdGQIbjuSAdTj2lL
asKW7I7xQUwBPPcQxzROCPT4zkoEb5/6uHVhjMOu2/ouKDPaOWEeiIDJwLNIazC3PkFjL0szzfF9
w0SH10AsZltIOYxfFgfeGwR9CXPqXkh71jdkLYZZsv8QOJox3EDoiDoiEZCIFzsHitwhPEHk6hAy
gOqC1szGs2nUqz61PdtY+W3CL/Z0dRW6a/zJCB/fM+ytevK1WLaYy8dDO5pyv6J0TRDSe/13bPwI
eHCIgLwTVEezsQL4ih1dvDgQOBOeHMuQpRsQyALPOiZue2fhcyK8AyEyIkKEE9hL9QrbLitTvhbV
VMY3QVlaMyLvUmyr3CMwILQD/j7UipSzSU3rXUvT/q3BZ4BZ3Zryx3Q1SmKmwx6zQYI8OJCViIv3
OSn6Dt9Z2N00wo6lBmUy9aN2E3CUWtTdz9oe9XsDNMwvMHVAkw5isLyPqjI+OGw7HyqgrWmT1bET
/vCEBXnkQNBfJHYRVhGCo/6JGAlPb8Y0qOiKel0zctprnevZNbAnXa3S5KrxumDdhpBPehcMkljr
ANn9jX2KGtotTToe2FjHYgfFhCDNZjuwLpyq8Z17XQ3LdIMVAMfERAaJfdVmeMRCmmqEgKLr3gf2
/uF2gBONj01nZYo+ZZVbAQ1QbpB2khyH2zC18kuvGjCDZa6ffsUykCMJ7sKpP6TJ7HW8nhm9V94N
3r7X2HIPPYzadCfGeIYqwdGSFXvEDAEf7lRgDbRxAX/LwIC/kqMzvJPU1xU7CorRJygoxPPI38vm
zsfbYF3RtYwSf3DflLsW/qkhEwInDaBENiI3iqmlrCgkwrzYm5LGiZWVwQdGmXEsZkOVcRBfs8uR
G6kc66QkIlyPPJpxnYYj5nzybfnwdUCoSbIi/usjlbmDc0g6q0bHgqM4mzjUUswZJrLZrKtHMKAV
jybJ5mo/9cxZugxVgUERmm1w9itJkO7NMkG3nZBgydPh+N3Smq5plJV2/30aWudYueTAllE4gPLc
LUTuE0ZVe4LxawQH9e0NSpvK/WwTKQH9qyxregCiSs0Lcsk0wduOlMDd5mhekMRIiEGwQZJV6pfM
H71vJRsNEhAHjsJfRxemZ/LIZETX5pfbyaBDRw4O5bqvdNHHV+WEhvKCtB7TXYQTBQsHIkIOZmbl
ptCInb2QSMnZ5MN1U1e4ktPROHfznIgkBKVObed9rV1zK2vQ/c8+qi772KNCFJFZlz54zHXfxrch
ZknQC21ZxPmi1pwuWoy31mfb7caGcSj8aU+lD95/GbYGGh/7i0SDh028cKutjJP2obf6Wl4NYAsB
IUxSPuUyS8LtKiTFdVtMyHuskyWytZNeXFsIbYqrGdd2smdDRhLQG5s2MzQ9aQOVH6RvdJhzd0Gc
5XAcpd92u2zyhhGhcm8lV5iLExHpsVlwdWFDsK2bAPSe3K44TOOHuNDyW66tpL3SQcuEbM8JaUPw
+Hpv7Ck9EUM9PB2BTkkwFqANvhPAm3UIY9rPzcoJqDHSVWlxnaa56N8CQcENOIAVftdkS+vcK/Lp
0ssmR4RAwjUBUhsFkseAlTJPileyWqbkpNJV4rFpO90cmKFCRrVx3K47dmGL6G3lnYkrnEIJRbu0
lNM+u4P2YKeHDtRjnPJs3lZd6lZHcPN5vnY8xD/W6Hh4AXy3ibGzDaNLqcgcxzviZdfvbjCqDGFu
n79/EC/6e5StJMkQLYkSzAJX8iwwvRgrO0D/1N+hHB6yJ1lWuwolHhdE4iQ2q5U8J2u5Hxr7Krjs
o4g39VH27CnB9DzNM3AkUfckfmMePEsNtbjGWPrJcDeV7bIbDXnmBlUUvOykL+nJwQIp5Z2LYm6H
veX5X2ocZFdiTOUhwTEQf5C4+lvYty1DBJ6ugLo+pZieIuZ/CftWA+k2adMMd5ARu3G5zKsfYfKZ
2KwPnvxvUfX/XIeBN8iryOIJzp4887MGiVVouAse5v65iZb5yr9T1q6PfPs5q+/M1kkuKuIRoobR
DYfqo5z1P14fYO80TVzyC86v72c+npN+uMM+Ha3D/UqWBA1AIi7w5YccHkojs/9JKwYUu9MnLW5/
tTg/5WTtdVN88BX8Hh0LKCXE6aEzJOe3GSCmx/s4kud1B+NxSNo9tNJd3j7+/Zn/8SI2AeB8Zb5n
n79aeEtnLlH139lu9YDI7cYZHnP36b+4CO0b0DjVinTPwmmLOnF6z43HOwJeX0LP/oGj+yFInQ9i
is/vhY+TYxmPnB+CtanzsGTPCjsRKE3CUPZq7EfpfwraDy5xvhK4hC2QWni2raij7LMvhGpP9QEF
xCHXD33xWMQ/ZfhuhsN/9rzOr3LaHn5Zbxk52mtp7PzQmXeZfQ/Cw/rRqIY/PKt/3cjZDqOtOU7n
zMkPfvYpVvex+91tPog+/uhZnX7CL3dBnNfshiN3McVHldzzrET+uHT/4bd1/qxOv+KXq6Sjg09H
cBXS6KLSbkiM+ex6D/+/F3K2AWbIzTm9VX5w8DEU1o8A1bXMP3jr5+fO/94JpYlzGiUp7LM7gWHW
lhZefjjlWW2gXq5Fj5fz73fyx5cSQOcqNnIPhdS/HxetALJYIugPqT4EpJLmxFba2XczfTR73T7f
TE+3IxXL0fFpxR3n7CP2x9oW6VKUh6y/pT/Ouluc2rsM7dmqvywK3AemhKTF/SoPsf+5ICLaYdLe
DLafotsLCZT6+62fIuh/PVTPf5Dz71uf+9Ul5JUflK5yVxKklSkJWZhsjaVxZU2b4vXvF/zTs/71
CZytMWtsYq8DVjiM4YX8WpNRWAUwYx8+6fNReOc3drbQVr8FdkM8dChIwqyQvmLWQl9CcFh4QTBb
iHuvmPc+Evq/398/X+T5Ew0cnzPCsVELn3+xQ1DYAntBeQhr64D3DjXWkZg2BOVEwFlPxaP/Tq8x
3lbX3m1F8A9A6kcx/X96xoEbwOqcChTXO3vGuZOqYUH3ddDbdNilltpgwyPl+6NbPW3sv92qsj2J
UF1J3zl7xosdxAjW+vLQ9o+Ahhtyt0rKfPtLvPEf3D3RTMjAyuiDB3w+g8CXzMrg8PcE5YgnvbMt
oUAkZIAolqNkPIagE+oIFnC3Oh8fvenZbm6AlnJa/sG/COT73JbH07tAQrEQNKUvgar2aqw++FW/
LeyzH3W2GfZZtsyEhy3HAe/eMj9neOlDQqoG+l+72f/9Efy2KZ4uRj3oENESSsYP/HvRanIkVRXz
BPzkEexgY8yP//wCHn/+aRgHUT7u2YkO6IVIRenlOMEDOQ5hz9aXv1/htwFFp7f46yXO7sEaZxXQ
2y1HDa7lBbep+517vneL3UQANMTqFSkSYxt+8J7+j+vSPfi+olwJz9YGqCEpevW4HIv6ftRfCNbb
Wif3V3iwAgJ13ueB4ML2g5Xy24LkZnmMPsOBmBVBwffvF9bhiGhhhdejRSxxX6GwZ02ifbhzP5re
/qcrMdvMpkNywc/E2X4etHFspqQVRzeRtIcmivMrEqiR2tz9/QV+dKHz5xjWc+EmpTgOGNTv8Sla
AF5ksLJwy6t+CYPtf3E9X4Lw/lP6B2dn9EJ3Shc3i6Psik3ZP4XUT0Sst9XV36/z24EoGairPFdK
j09fyrNXpRLULSgnBB5q/9Cr4qJvn5PWEM7jAvDL49iIp79fUf6+d3BJn9qG1AVK9PMNrcIe3bnT
Io5+Q0Jn6VrvXewFn6oVsqAiOepGuU5z3UH8XLvdan+X47zsvT4MCLzNu/sqhxRZbcymmzjJq5u5
RyFNDpi6JoxiM/T6rcctgbtX9Zcj2QabHvA8sibrvgpUfkU6ZPoFl3L6wUr704N0TpOP7YAvXqqz
LxE5RoN5QYqjPT3VX3LiEe1oHbe9udcffIp/WNN0gqQNgg2wHdrno8DAj6ym0yHLi/zpQtt77Xm7
bL12gjnSBLTM+DumlYCgddn9/d39/upO20hIxjWbpE9h9++F3XSFZPzDvB59z9pjoCdAwtqP1XWK
Aqpz3v5+sX8aqX+dt5KruU7A0D/FX+RpTf5S1hdky6Cy9Ndj0pGAgzPlJvVIt8+rz3YFf0ZmLjlb
/XuD5RTHzbZ31s//zS8Iwap4s9Khqfz3L5ilQlFMeMOx6yw+L/MC9HUVz9spV1c4ft/wm6Jn9oJi
M1DZ/f3if3rWnPlMBlTMkqS4+ve1hyxZ8w7m9OjU3XNw3flRWNdP1foz0Bf/ryudjwFLYS6R/Xv/
vNVm42I+htO8rtbyyprwhwT1y9+v9/teeoIZqIqBpxQHxNl7rR2kI2GRiCN3eD148Z5AXYz1+jEY
P7jSH5eKB4zHV4tVnG7n3w8R3C5dXVGxKg+t1yCe/5Z3z0xyyrEKWTGDqUuxaxv/oxX6xzv85bJn
3w05bU5VGC5r+d3ejBdZbyLL03dlHj/HsUSXu0uT7i7RhrzdLVFJgzVdZ2Gx0wCc5qPpiKe69Hwd
sd+CaPmKhCvv7EuaZTM2ZF2KYz2V2UU4zj8Z3DJhOsZp/fc3+6dvlh5AidBmJIw6/5IqWSsUgdy3
C4dRrITdXiI+09MnhQ3075f6Z/zt+V39eq2zom01s27dshDHSQ24ZZjPEUHhXbpW/Qli+n6SjhXl
7ny7tuYBYuCmWt2nqmReMZFAEWm9+a6rEJQqoso3fkgYQ207WGHEISFyN137hySzyYKzzLptQJwI
CQDbju3vaaAuJBKxqJXxzhsnhK2y+2jr+73k9X2OEQ+9pAQtC89uzmegMhI+w7EsFemwTn8/FMOr
UGseVWXNwBynfidW9qpp3Tf4lbssSK9L00ismM4l2tb1g9Ptj7/HUcoDXFMhv+rf64jiC8Q0HsSx
5zTdTErmEfpE94Or/L5sAk5IFUAF0+8EwVmDZbAnW46TyGNgUIVreVv59yuDo9Cjisu/fz5/vJRi
bq0UlFihOLsUwss1G0D5+HroWohtS0lqhNBE8v/3C/2++LgnCh12uxAs/7wuIL2kXL2FC61DRziE
bNeLnhE6F0njJB/Ucn+8lCcg6ELSGTx5KlF+OS8te6n0QJl8NPBsP7GmZFGSTfU3L/O+/f2mfl/n
3NSpaERSJEMRnO1vDgG4Kky4Ug3xCzVMose1dyRHkKlJ5Qdwq32qnP690LkYY38D5igzM/68myhK
t+gYkCCPGkQePyHE8ifG2Fy6/nPvv1WQlVn2gsOKaMfLAg+Zk34wHfT3jx9JmketypYWQH6cfSt1
ilOpnRhJECxIZikDqm0tKu+/+FCo9X2X495GI3Z2FVKUbBiwSR4p/QQMvItuSdaRfPz7q/vTh//r
ZU7//ZePxDWYfZkFKY9NyUZxbWUPxEeiOfn7Vf5Qu/HMTsc8d8R3f85e6W7VVkzq1TF3fixosKzi
uSe5sa4ui/IHwoiNW732NVrSh79f+E9r4Nfrnj3FRYPSOv7yP5y9127c2tK2e0UEmMMpO6stKliy
LZ8QTpM5Z179/9DYe37dbKKJuU4swAJUHHmMqjfIzx6lKTVRz0Z3lPJ6fz+KJC/Mycsws15U9Fzp
xkSSn9MM1rTpKvi9AZypSnLEE/oM74C6PXFXLh1kg4MHNO6Sx8iIgk8D9OeVr5mCzRaIyfarquzP
7J1z82O1TqEUd57xPIAQ4EXK+wgxD9srDWWH2Gmzu9/46bowC2cZvOAs9mhGdh7OJdmuRyo6Y234
XUG/mIzKxutf5JwZW8Mg8JqzX1Qra/A2qCVC5tVUUycJxFX8etoC2W+hy0TGc1BIRyG1x8+x8twN
0qcofDX1B0tfibcwwrDhVYvrEgbHJq6N1wEVN+zBbnXWsyw1uwKhgSp4KaITktGoXpV20VLdbt5V
RdoYcAvZPFZ6+e9d6bqbAUOaUL+mnY+72zQFLxaqBVTfDNXBf0maH5r1BDXOVsODBPQm6jdNe/R7
hN7ocvTUheQFnNQ4PBqwM9CdKdAoavQEB7zfllasZCaWesYwublbimLqkyHz9YdlMDRBDEjucwS0
H8iGWHHHegAA2wLA9XFwJH0AqfGbvg9WTUinXp91CqMxFd00bvOmMTvi2lGpQfh53kvXyF/y8pRj
zN7sSUOht/1oNP3OQgOyFNC6scZDljxqwbMkHL2gWllyC4cSpWkuujxgcFXhoXrdCaD8IWNIkfcC
N2uraF/Ekbd3+Tn7JVOVfgQoKGbeBkmPbZd/GN7K8Tu1ct4Ll8FnvZCnGsz1AD5slJr7YkBQGUK3
pX5HXnqTgy6S3Gxl0Jf6nZKnonA+iRYGwtfNDQYR9J2meC8oxUBwCkDPoFhnHRFkWMvmL6z06XLB
sgPBpBrzbD5OQeNgDIb3oj+iX6cGp7R3jM6yYz3aZcWHYK4ttJvLjEJ9HWADOQaeieI8BQaMR9aR
PQhfxsHxjrF6GrxHNfynpU+j8K1RKY8iip3vB91z4o7c30bqf4VbVFmEjSwcLOFcIYXqop5Y5MKm
6A6QhHzUjOMwWLkf31xErr/075PoYkvoMHDERqwLX6ruQ8Hwtvlzf2e/OUhmf3+25SDxZFS6y99X
W/j+ZrGBr1cEP9rm47/HMWWdVJnO8aHMb3RmW9bpMA7hS919VcvKMXNWbKIPL4HXCSt9tjS6psp0
4l7FsSXOXi5poXW1ELm0yUjSg9hnMSKABc+oMc+O1dC0J+hXK5cQ6XagqBBxU7UoFVmaqs06sq44
7usqkh6TBPCoP+l7vWjh1vs2di+a91AlLzJ5M+UN8w/8HQXbEPSVZi98gSyJ00foBvf0+SZdBVEt
W30hw/9onKQo3/EqOPzXUeTv4k3NLcBi5YjTJ1zMxgbvhqaRSvkx1PF8RGtE/DCSf3Rjre621BRZ
ZNtnR1AAQ832HgV6tQCDXUZkGdB5tK+0lWn/9y9c7afg8y4jzE40mMieoUZEEMD4TTj7Sef7LLpQ
frNd2jpVeyjzn00qnHLtq1lscb0xVu4bi41kT5+gvIaozHErsioYQRJo8qOGpu0oYiscbu8P120u
bGolOQXcYkVdAqFyPV5KDL4w00LlMQndfet/4sS22hQHugxy928rcEzsKZQ8WTkqb/bzKSwnJOUn
GfP5eYmmwiHNHJUEVlCyCYMUCPcfSL+1eSr8T0J4LrKv99t5czjyVAPIpJPqEtlitNmC97sxwlrS
tB6xX9uEEfS0ON/JORbtSKUUqHAUKw28vQsoumWqqkp9Fldu4+9b6GIhREWYmxKF/kcNLr9Q4p3j
mqdUQhN6aLYpXhlG+gDVxBYQzJNKKkgC2gpqYN9v97QMrifx9VfM9hy20MZDIt99NOQ/A15K6VNh
rKz4tRDK9QwSZANi1RC7j9A192F8srqHDgW1/6EdkxYW40feZF4e4vY/kLJp3cfKq1DafK6LT421
gvK7nZOGNC0GbXpSSABtrhuiYmEjxePoO2b0oH2TnnJlJ4a/K+spTnFHLf/z2r6ONnu7DLh2TOlS
3/FwONo0CZx5oQLCfb/fpNuJP12NuZErik6T5jk6v/OTMDcCiJ1jekqyzwEW8O4Gf+yhGGA+f0nw
WoEQv4M+W46nTsFUycgnNuATBLddqLc7dzBXPur2RnH9TbOmF3Iu1FHnhU6oWg9YiCiddfLilxb9
8pXWT3PvevqbsCppt2pwTHB3vB7SGGlpU+2i0DGDelsYX3Nc83zbffL8rfXChcxBR63/Y2nP9+Mq
Cy2UDADeoDN4ZvAUuI47WmGNWVUbOzF6nz4qczYGHLaOEkbanFvppxSlm/S3oh1C7EgQqUNQ0xbi
I8pDsoBAuR19h6ZlNmdB2HXo4YVfY4o8PnQXSDtP+BiExRNE3Pi7UlJx2pjiVwsBkPttuD17wM5M
OVAFtXUybLPVEJKhkItSj50izn6bwDdUOHf3Q9zuHNchZvMAHz5LrTHmcjxAMll76vXtUK4kCtdi
TDPkYhtW2kAb5IEYGoqP4rkKdrK8As+7TWtxMoOdN6BBYUSpzjcOEeVDza2waRDKYl8Zz1L5WeVB
BFsd/uY21k5wS+yuig7+Gh709h57HXnWg27XN8qY1ZgQmp+/KxmFoxiT12MFI+T+UC3cE64jzWZ0
RSE2zb0mcyDAG9LWM3eYbwaUlM1D/YiQtr9yfi62jGelaXJNndbR9bjlSpKEFsQ5J1E/hLq0W0SF
5fyjgJ8WoGN7v3ULy1XlfvBvsNk2IfZqMlle0Di4FdCJleaHkR0A16/dtqZemu1HBII6oEpkrm5g
WyiZjmXUMF5+h1mCdNL9ByjdRg0oLnxEeq3Xn/E/oICftc79Ji4PILkR8FLcKCEyXHco9hGNlAlF
5qALX/ro7b7jOlpmMDvfDfG5dD/14couuHT2kAgBEk09l9uQNY3xxdoTqwBds9DInaH5of5JcDf0
XVz4ql0lfBqzo97t3F8yftjmY/c0RBYC7Zu+/zDana57u/vNXzgG+Qider3M2W6Is9aHOOCIRprm
TpbDHtDaTTR4G7CPoXyUvdz2lGFlSi0G1FUD4Af3FUObBeyG2vNJWOZOpX0Dwb8Ru8fQ9bah7lSo
pSfiSriFGQx0l7smj1pwEXNqSmGMAoIxco5Lng+gGh95Ul4oFYXNGnhs4VzQmL06ynZTPW6e6EXE
mzJ5kRQOrGYE0sJNV61cD5YicP8in8RkJds6/f5i2sh5A6NcSQunChLp3EOD2qGosbbBLEchXcmW
zZ1Sna35yRQwT5FDcnKzKlHFyaVneMdr2JjFKMA1pilASkOZtQWMZhJX0VCgKYFsZ3KeVNTvz+yl
hU3ak7SrpU0VPnG2ygI03yvfCgoHux5bAVb3hC6jWB+sQ+o9SpysJvah92PeHKqIflGO1UjEsbh5
V12PEMbgTV6lzAGYMtmmRK3sqGPDsitVo93eDyVPB/TVljmLNVtIuIijh+xFhZP0b0n4+w82ZvDk
tkJ9HjAGNdWnCoZ//uKmW9yutfop/M7P4Sc6tO27d6qQifTklebfpgZm3zS9JC5maIemlFSYfJOu
fOs9FOpOvvRZ8D+wDCDZbaNqEh0g83tohgyHsYOktL/fK7dXjqsv4FF0/QWKpfQALfmCuvvHPbru
P5PETfE0Ksi4jHvN+JKNX6TCWtlFbw7l6TarMdu4v8vsbLNxV3KxxoOqaRyzS3a5/tJKD7KRbuJ+
ctz5fb+JN3OMQovBPgMSiJoLCZDrFgaG0hSFrpdOkcTf8sjbpzl2FE3z5X6Ym41zqudYf0FH0DXJ
DFyHSaENatTiSwfPw12mfA60/NBljx2unvcDLbXnMtBsv4kqujZpCARO4g2Hb1jS1uOoZivdttAe
jYwDjw6Ycrz9ZzdChF1y+N0B7UEnFi9H03838n2GCuh/bg4TgZ2Tw4tn+fxAzRHYNnHGKB2DIlMV
Pge7kVfy/Ri3s1xjtsFJsaYMPE8Q+Xpw6hDRL00C3inpwvCYtYVCjU8qIYoM2HqEaC1FlYu/UBuh
w4imzARyhGiOvOf+/pcsTHyQ4FS3qF/zzxwsJSYwLXPIqY5otDY+PQcx+BWp6cY1gq1qrT1bb/c8
2g0DR534fSSP5qd5mIaTTYBHmTj/GL1fWQFXw98qMqmxzfhJ6bKjkD9jo/7e53vre1d7B+xoUa7x
xaMmtxuyL7rR2EDI4/bJwg12ZVxuq5B/v4/H4YTWpeI2m2RRGSF4TCnAaUrrWGOLp//CtxKQ/Hfp
AdHE6C03bPRbBPEhjjAAV055/1j5UBFQ/1AfS8v24y/3B2g6R69OiemLUI+QVCA1lBBmM6XBOLhG
NpPTfCi+wnrZwMleSQ8tLGCg1xAvdRWEEIft9WSE6eL3aVfUTi6NGCA/9OhzRfrK8l2YaBMpACSt
opPdvjnMm8ooxqiqnSx6kMZ/CsvahqG1kf3JYWQNRLOwV1wFmx2tMWp7eqqXtYMe2UZuYH79avM/
gb6CW7u5CmsKY8KBoUD3sjg7rjuOnFLfYufZOHr9U8AYyIRvJIHMJ68ti+8ayaf7c0GeBns2GUxI
bDznFHIwTIjrgErn5Yqqd43jmwelDnc8VxG9qb7VqP8ollOdUpRhjN3wK3sTz9Epe7Padyt6YKY6
+rlSj/c/53beTJVpbpiQaYHwaNPUvbgsxAkOubEaUHBJn2v9j5l8ChGf+u8xeFNKTBl0eW9KS76a
xQLyYY1T4ggVeE9pFm/qdiXPcbvGVPC5rADyQmC8/nb7RUN8pVNzEluN0yiIg9ZS/yRjarHSkr/4
7evBU2VeqSa7PXqiVJGuuyswrKxE1qN1YjV57N70jhtcjctXsfGD98R/GZv8m9gjEVW5DziIDS52
SCoeDCrwx5335ue7DgG7+DHDSq34jGLfJ7w59xhoCe7r/U5f6A++lFoe/Ct2nvm8Rr1L4nJatI5r
VsKpjlvsFarhz/0gf2tyt/3xf1Fme21elrhWoGXlJONjgyKPinsbp4D6w39WE6ypMVTD1drKnnsx
/ZL/o/t7HNU8OV6ZxQuNhcXA7JoSydDBZ5/RZrqL9Wk1OKGM2W+L5tFKQxeWCW5HXCWU6ajX5ilT
wUcdQ6jkwalwkNdRGIbEFlf19n533m55eITq3PlQXmR7/XvyXsxhHZXxbOxRMZbS/ogCpa11xiZN
v8r5SqC/Z/T1uHF0IxZADgA2BtPjeh6P5mhgOp7JDvZ70SY1AtsVvob4l6p/NHGXYNQE/NtwOzt+
zeQvZbVHom8fpd1T4AI95pmIotuxRbNw2MlriOzbHZnK1KQfQM6AS+K8NlX6SaAD1lGdEQm+TTZK
6nZERBpL6xybBDXRkY4QQauEqNPd7//lyJyjBtdujoXZC8IwM97IFZFLMu8d2XGcc2wROcRTVn0L
cOu9H+521pL2V0AVUAHhfmDNNhPTEENhDEPVCUqAI0K+r4VgZVdcOG0APAH5gWvK3shZdz3QEi7F
5Lgs1an9Xf4cQvusTyNOiYfkT+wkn3IHqf9ItrtPIEQVdV+jDic9S/tgK22QGL/f3oXd4vpjZrMu
dK0UrWNTdYYXEU1s/SypG2rvgH6D/lRh+rJPirfxC8yZoT7Ke6s5rXzA7QVmgn8BTwNyzKtgnvDI
JpMCwFGqg0A3ZdyNIr0EZ9dI3/NQtvXmIfYf5eYhMh80CXlbE1nofaj9DJvX7uf9L1Gma8VsAfIl
bJwy3nXQr6YN52KpC1phFDpi8I7xy4wpYdtqjfX3k7AJnrXgCbO5RjgkxWNxlh/8B9UJX/Sn8iF+
Hf/Aw5Bt+atkHClIWVBdNjlrZGV/mGbe/Ot425AdtdhSqe1ff11UVnKWh3zdUP9qUNevrZdE+ecf
td2WiCxn+deV3pCX4k2kFzRMgIVqs/3bg0MnY7mhOcpTN6kR2/VzP+6912AXaXtEzuIDkkVd/0ot
Essq71x8saS9/Nh+jOi5Pgr7Ud3J9X40XjT9mCJhlnvjDufbQ6CucThuD4KJE/t/Xzq15GLc6qjE
OFpPNGoara2j0ozEhaau5aan9t70Pzk5VadgQ/1mll6Qfan3jKpD4AJJoxLRMZUbzWsgY1+N7QSU
VFWtbZzV9vru/kjcIiUnzi/3BhPUiko2ehbZwmVgSIRWc4Lil3YW3G0qbZGCbDFIH4518DQgMtuI
r2Ow0uTFfr2IO+2VF/2qDa7UaFWtsR99KYO3lBHP/6exM0EA0TwS6n/X5EWMsu4QYs1GzcF/yhmN
6Nia9QGF95Wn2NImQ5L73zCzyUwSFSfKvtccLdYOWhfrG2PIf5UkOuLJLBB90XzlIFk4t6bjgzwU
YyeDc73uPAnJvZiSjubE+UdUngNMtiMNuzIXjc8A1K2wMkuWWqjD1iADwEsGxNZ1vEyP8EzxdM1B
vBjw9FdN7g6h+3kyZO+RIr4/JZdOyQkcwOOZK9Et9zYo+0CEU+SYZJXwc7OMXZbCYrwfZSGrQQGe
dAE5avY9bvnXbfIbYfIXl1VHR3w7NbuNFr0m8RcVyRRR3elMFJC6ot3vOgQMJxPYn1G6L6xTPflZ
7C3lA7E3uxY1u0l2ZrkypRaP8b9AeYqNlnLT4xqGBo0c6aqThvED9su2C0wPXf8OIwZfl2204zea
K2xcF3X18UcMnr6pDom0UZQ3zzqCAbNU2/2Mn0XbfMKcZmVC3Oac2TZgPxlk9gxO1jnfpBzGWkE6
X3UkgOaagr2m3ZXV0d2iMfjD3QLjaLTX4LkTzO0gvqPjdn/0FifkRfjZhOxVntpMd66MfYItmT90
uyAsCizzgsSmNwte1oOy0uiliQlKxgCDa7FHz4HdSK0ZnTFwaLky6vIUv8ItblLx/r83DaQihzFP
gwkBdD0vwfO3dYVZOBAZNPHDd2M4d0axb6UnKQhXuvEWBMowXgab7f5u4o2VOaiqgzT/Li8fqPXK
xrua7qWfOMmr6i55Vx7MT2F+dtGQvN/QaZOan3mXsWcnAPlNpcL9lNjxh4p2a1dum//lXoMmGaNG
vQv1sOkbLk6ACGlKzDfYKL3he9Yf2+mgwQhrfAqqs6jtSxRE7zdqaY6QjgNMyPY1YbWvAxa1WaAK
T121cPGqih48fyV9dftkJN9L7ZikHPdWEhPXATDpRhy5nQJo58FBNZnb9HdKUivb49LgWEATYVIC
0b3hP4+Fb6YB8vhOi5daMzy0yjHDzup+Zy225SLIbAsWtLq0fLnSnZ55Z1IllkyUDG0j+3E/zuKg
XMSZ3W4rg8wIDgS6g8tvighNBfCpiIaVc2u5y4wJ3IUBN0/a65ERSxPXh7bXHUXDpUn9hAChpKw9
qZZOfpg2omVxdungOa+D4BHRergz6M6Agmn2BWhP/m70uLfxlMt+3u+2xeG5iDXbHGRo0mqJA4Lj
WefxlwidANaMVK1dZpbeHnA0/ybxJ07hbI1KbYNwrV/oTp4jG6qcqkqE4lps+/6FQw7Db9uyXu+3
bOH4YJx4drC/wtqcV9vNPA09nDB1x8LZ9GxKfoGXnHQYc/2x4k0NjzpYibgwBaEN47qE2QALeA7A
wBjPSDyBZauU0lcp5D3cVm/3G7UwXFchZtkFI8jkVGxi3ZEi1UYxT0B9Ux33SfKfiTYo5wDb4XKG
kKEMKu56DsYjLoGRRKCi+E2tzS+g1PYreNSFxXQVYzYpxlo0PKMkRh19py2NcZT6FQWExf4i9aPC
XWNQ59ARSx/aGCtUdp9YT7GyHN50naeXKlSxHYGGuj86S1MO8CIgBU03RK50150me2mSVWOnOwJu
p7t20vaXRkQ53MoXD1oS+AdkqlYW8GJMQIBQW4HbUk6+jplgEZKCqGegrPqtDnpzE5kN/rJkGFVr
sFsNOuT9Vi4NG038N6J8HRHRal0CSKk7Jjja8jXEvjhYgY4thmDlwpZhCtKd1yG6tE9Q0JR0Rx2f
Ou/zCPCvM1eW0tJqpW79b4xp6lxcGyyvKoWgVtmSxu5XL9W/ELPZ3e+ppbHBtXB6VGGvBQzvOkRb
4bE4ZAY9pXnqXvZi/eAl2bd8sm9v5ORJByK3vR9yacKTyUCpjWI8bLJZSK5JkdQZseFoxvsQn7j1
ZWG4kbPovx+EUBtgTSGIAypjnuZMBnTUSykwOG7BSYkpqv5xS0Wkw2xlZb4t9uK/oUihX/dinGpl
oWkCk6EqP4dq+0Xt5a9GINUY6w0aDnV9u7/fiUvTj6MXwiu5mlvoXoq/QR+rpeFYAorZL6L4x+Jk
vB9jsVUUtiaCIef8XFZHMCJtaL3McAofMQ3yyc9V1vCg0sgEKc9jeLgfbrFJ5lTiUhARIk9y3YmU
WUY5cGuU3hJcOgd8lMwf9fh+P8hCJQ18HtlPdIIUYAv6bDMyBl/F/6YxnNIdbL8743zfsqsP//T1
M/L5rbm3TBCo4nOBPU6NHXCzwaEgHSs7PQbCa99GdtFhKIqWwuB2jx7WkW68rZpncQ2Ec4th44AD
rMLVR6bAfkPk7vq6rMp6MBzXTwBNKXu/PqOhgg8p5g94derVAF5Wtv6HcTAYBBXVLIRF5lmWslNM
eEGK4UjdZExq1C+CkCYHlxTBSpVgacShysK/AC8no1t4PeIklFIthv3jBKP+xuHzppdGgdWRLK7M
5L83qdkj769kG/p34CBuxO+kAkO43LMMJ8ZXWm221rch+y10B60+uOlZT5zQxyBT56VrgRL8KUiA
qjK7rE5DtlM7edOO/T6oTFsqgPQIZ0s5gXnZ5vp5qI5KeDZDHg7wq2usRiHJ+A8J3q9N9FQ1+0pA
1Id7PmIDtugEOjnUpNp2umsjaqLlwwYb7ftTfOnUmOTp/v+2Tr+/ODWEsK/7sTeY4a1khwEssrUC
0tIOTgmBOsZ0eyVFcB2hiqKc+eqZjtE/13jBxsGbqaSbrFnZ5BZeGWj7SGxwpIZ1RZ89mNpCrg0F
Y2NH8X6Iw4/Jgg4zpCL9AVV/p5rJ7n7H3RJUWHCX8WZX17DoC6XOiWeYP0Xv0YXSGx/1qnMMH5R2
XthisUk6XBe31jkIO/wr9m568vEggZBbyxF8qB5R5Z0yYNuYn7nfb1yIAcnnqtjG0seAzJ3rbRL8
WIrXuP1itp8jF5uc6Bgh03C/LYubx9RvE+iNKtxcFqlvuswrtMR04pPZfyD/Z/skEk/qsY3Oo+r0
K3n0pRSOcRlvduXyjUi3/IJ4bV1vxiz5qllfxcbf6E8ozHrWS24WdgZPYQx2evSCG42rrZFz/h5I
81V++Q3zE8SHMzBhxCCeP4k+xj2fDRm7IIzhJCRXD2DyZPWFc26jIKOMl0vX7wzxhxiUr6V/zH3X
llZh2wuvSmoaoPQoqoD6N6aldLEYa0SNyiBiSnWMv6MUvCKzX3m+0THv8o6Qq1eGfVp6N11AOKqN
3ArImFzHw1ACQzIvN51EA/a805610YGr339gKZ5UNlKHVbbypLgldbJsJo76/xdz/qYY9KLyKy8z
Ha3f15V+btHI0ZN2A+xWrw7+UG3qCilw4ORn9JWrbA14vXRPuYw/m3pN74W11hG/sPIHRfiGA5Ah
nkSMiTV/TaNqcTy5n+B4QO6VzNd1/4aqj6W7W7KsBsmGRbixqm3MvSE0zoL+LCvFJlpLHi4v5YuY
sw09VnKlVACaOIqyUw+dkWwMOpckO1UlLBW+5u+S+8/9ebR0MlPX4OoMyw202KyZqH8WimB2+Olq
4rZOv4lUOrPo7X6QxXEj34JmG9oxFJCu+xJOvKRmpWk4YZhsAvnodvEWG9VarTaCt8J4Wxw37rE8
dQh3c0P3Bfza0o7tSfNTnAmZF0N0jpotN7B9NPTfoxJfyvTb/QYunV8ktmVKfhOAR5s64GLxi1LW
kMEnqFkpuFwnNtreh8aC2Jphfii934+2OGYX0WanZVGXUVhoTBOdhZ7LP1X598BN9X6QxfszpyQg
ZzxOmB2zmTFYSZTKgs+GJnxJGgyG9J9tdWq6N8/7FtdH7HMaAAJiwB77GKZOIh17jOcSEXUA42do
PQ4T5aMZYSPku1LJv9ZefSiDQ24e8u54/1sXF85U2IeoKfHCnSvXedJYozPSmo7k7Xxtl2WH5BXh
Y433hQ/aSHqt1vbfpRG/jDjb7o1E9cIQETQnCLiye6Pw4aVosWDIExi/yqj71nHm3G/lWsjZJGvc
rAnjgZBDFO3Q7EdO662PnzJg+17c7VRBW1lKawGn31/MaiwTzbFq+yngg/uQVMGnyP1deK9GoG/T
oD3eb97SwiUty02TusmkHXAdTWtkpUKdC+CDzhuoPEvmsRNsHQhCZkvocq+JoEwjNDtATV6HFqGA
csODuo4nee1gyRIJESbPzvB+ynl1rA0TU99qZSktbH9XkWb9GAs5ZnAFkWL3ey2W9nTBxCJtG0c8
TIWVblxsFsAfC7QxO/rf69vFoHmt72EZ7BtYtVIQ8sO9KmNqpaPRJ64lQ5ZAfua0N/BinWQDrGmj
uogV4WftFQWJF6pdQXgCzzYaJz37NW5b4SPqd5Gfb6P3RrDrn6iSBRUGovJGrh+ak9K/DfpBjtZS
xUs7AZ9ErZjHJnfhv5988UlFhAugkKCRmeDtq47vpfSqmpjef8+F5GRkz4qXfVGUr/en7uIAXwSd
3Usikml6nxIUk10Mp/9Q6t/W2Z8GuCOJ5ZXZNK2Dm3nLfkwmnAOHpM11p4u4mqdBQzAxSORNHFNy
F+JijXi2OI0uosxWRzMGeAKPOS926QEJTYTPA7OF8NFFdoAR7P3+WwxGYyaDIkpZczODUSrCOA0r
clzhh1mzlak/q+qrLKzV/5a6TueIpsY4AfFv7iGIViltQp6lN9+C0THr3/fbsTQPJpAIVx20X9U5
DaM0WrcGdmc4SJ/YWvHRq7FtpV8wkUce9sf9WNOmMZ8GADin7gLjecPHKJQuDENRJtGh7ka5tDP5
czwKdvtSkcuJV46ev3XrO9HmcggkB2MZCJCBO7R5UrJHMZM2avhRCicp/eEr+8jdlBp7jR+fw9jf
5qW0i8XxoY/LHXpQuMl87atuI1Yn0/9i9IntWk9u9+Jnu9bd4IMQ9JjwBueoeJDE04SqH6sHSE8n
pHFM9OKzVxD3kMbsVACSmH5CM6YZbCF5NfAVlIft/Z5dOIhAevzbs/PEIUorbgDzynBwIX/t6oOp
CxtQXUB0z2BJu1MtreVfl+alCQF/Iq5RhZpnlTsLQ9uIxL2TGOEmTMVHU8hP9xu1tMSYkiCxJx8K
hK+vdw10ipsBYrzhRJmKsWAsWxsDVWFbTHg4555nrBxDt+x3UopwUEi9ku4j+zrbpnykV5ROdkny
9julsRGnT/Rz5B/15iSOp7aPNp1TV6jZPIgU40f0wIBHUEcc7HqNsLW0LCflbfBdEwF+7u0Uqcro
dwO3c68abL3/UN1XSGxYWj+X+FHf7+clCDI1CJgbE8oRbvD8TLSMIWM8eTeSNyQZUxx9/zAax4HG
YbwOFJ4zIdpGDfa6dj/yn6iShm9a97byIVOg+ZK9/JDZAFgmzumSWZiOUBz1OjgKxU6n4cNrhnKF
deABm4b/uMqm5Gr/B87csFaWWUoXXHXF7AwppL6P8Tg1HT/+nhn7qmpOLY7VgrY3NLvtXiag5Pgn
x/42yU79Wt1u6QEzYe2A+JOPYerPRsJs4lbI2tpE5QbiUynvm2T8rFIMrePPofIku48ydsfhrzr5
R1PwBj8Nv0bklTSS/OGHGAybPrclpbJLWaMSUNmS/Lv+SD73xsrmujRlSIyD3yGXKwKPmq3NRsXV
0isq03GtbzyhvMTdtqDlTTTMtQE/YTXChPmM9a3/rFjpJnePw7gFbLqV1vpsYSNCXJ1LL/8AL9Vn
b77Wk5Ig7yTefHg4otAVrwmRLXBa/8q3T75F0xn5d9Au7me+p2S5XmmmU5uHxthaR6F+kbTHiTZZ
vOS6ahfVOVhDNy4shUkz/t+gs4nYNUFVuKlqOlb6plk/p5x8rexX1tvUN7P1Ninj8kIBrQfvZerb
i5YxS9rczAR2GTEstqbejDbqO7KNd51/SGvX2LR+H+5HwFa2EtXCXrcS4yyGjfmio3VoS7n1P+TL
2IIBVTGimM3Nxc8ruUgTqWY4a+FRKg7us6CdY5Kiyev9ti/cRcjsADRB25oK+Zy2WdVFqBYR/RuR
kBC59MvRGeFxksDe6FF7W9nalobzMtz0ORc9PWDj7ValQrYleKzlH3mApG20so+vNWm2Ji0hyptx
oElhQz41s818L5WKLRc741P4P1y2IUkxTBgb8fSdq0aamBFHjZpZTgIlJpLelEa3c+FbI69NiCX0
/VWk2Z6oQuPOojSFBSrnX2MQs0Nsp6V6qNy90WGlbtlG8aNqeMdt6zUo2eI+h0Yx6tH4blBTmlWT
pEyprCYoLEc+qOMhip5j4zXFeEuRnyLJolZy0prX2nrIlTcBrZjwXYEs1KxcTBYuQn+f9WQikbcE
0n49edRBVYJKqyynhZdWQykcMcUzS29TmSvpk4VrB6U5IDgTd14H+H0dKc3koA5HwQK+m24179OQ
NHYdnqTgxey+3F+ASyvi/0Ld6GGk6K31Vuu5TiJipg7JDtoTRcz7QRaudGxsMlca2A3wm+YQkswN
wkEImTxB/LnQtmm80ZpvUsXbI3j0ulNM1TQ4dcl3Q6BUXiA7fXSbA2iPWjiuSYPejiL5DYm7JT84
SeZZjhhYSd3qrJg4Fz8yqfgmhAo6k0a3j5Vq7cW9kFSApQRbhuwiIkogsq9HUiwkwDmdxEhK2gYW
dV5ONzqN14AZ5Jsh3ou2mu/u9/btkBITXC+PVZx/ZV2+jtlF5Jn7OnSdmvuwV+8b2d90K2X55YZd
BJmd91UtDyI2Ka5Txf+E4au1T1MbyRb9VI6/BEXcpuPaE/x2X0UoDr1K2I8kzFHMv24WZLBBdEnf
O74CWsv9yALdKT310Pq/4/QTNfT/3ovTqEHcRp8OQ7zrcK2a+xAXQ8sRYTUM40Mx+Q+scCcWe/Ey
yGxTrRSYfKXiW46qNTtJ+YSLRGVYtlzLhzR86a2vuvt7EPKVNb9wlaIrOS+AZ2Mex+Pxum0p53EV
jayBLnUyOXxwrWKL4J9dnpoJ0mDsOx+NXi9AtXrlAF5gY1yHnnWrlWS1ZQql5ZQUpvro/aXHv+nY
YzVqu+Eh3Zq/LQQfzXZvZDtBW4t+W/qcokNco9RKu+f7kKEirBb7U39LaWOn3Z8Q9MWjIh/TkdNs
JNO5UTzvvVr14lmavKRVyU1PCtY3ojxhkSitl3J26O9ap+44PGR915JolOSPVZvoBUoOFpWIZyEA
SEWZe+X1+CLQ32S6WTN3TaTiAh4ggXYoxG+da+3L0t+Y5d5V2Rskc1O6vC0Hu1cejX7kOaVVmyHY
is1vsdwbMVkhVFSqg7HGqZuG+frKO30hGlhw0RC4E6dd+uIiZkpK5On+aDmprj/7gu/ZZemt3C1v
T1FioLGPvgM05huF5kyK6wpPC8uxEOyrIIeG/WuVtXbBW3JV2WpxgMkSTDUISLzG7IYCGy0zUbNk
XlfKJpJOvMA8cGOmmdmVnNohZCNFeBKjQ4BbiyD3G1M/YNgIbjzaVSY+H+abN6xp6S2cdUDvFQsm
PUQP0FrXvazGpa8agcvpo+x17eySMpPkU1DVK3vlWpzZ1tzIZTUWIvcVoVEfqyA9wpV4UHkqhSuI
2sVpc9Gg2cUokLIktypOHb2Nfph+hAgtMoz3N/6laYNiwwRExv/4htUUq706oWJcx9B8O+VeAM9D
Sb+KlWz77Qqwe+movow124hhT0lCm6Qc1d3BUL8XyUuhrYRYmpiTPoTBXYBE1jwnGVRu7Fo1zfF7
oC5bK8TMpD+7yklSHnRjf7/vpv6fL2tgu0QCqY652Wx89CIFUz1WrjMk4icOrg0Y3q3w/zg7r924
0ShbPxEB5nBLsoJCVVmS8w3RbtvMOfPp56PPmUEVRRThNmCj0QK0+eed1lqB8EsnH1uZ8rPc/1v1
G97yhtElnUgTNmGhI1V0bseM7jsShdZTJRIVwN3VTElqj4blBHKw5ZCsLh5011CxQ7YGa//t6WrV
rEgjkcH62e8i/miqP0vhvzgIM6X2/9pYnODUq31BjSrvrKEKkD7KD9VORZJ0/B7FJ+hKcl/bctVn
7/DdEl5ZXJxlRWkgkpGxqHvDpWvQ7jBs0UQVbDj5+WtBEhDqH116Hvp0X8nB8f4GWsn8ESXAkCfD
TzbX4xc7KE/1YhpTzJsUKWxJ343pj0L6B60Uq3iT0qPVKLao2En8GI+Km/2HJ+PK+h9/7epZmqa5
TF40Hp0Lkl3SkKANxtHo3fREXLNxaa5uW6BedO9bOiwbi4bwkdOjtRpnP+S9doymdodQM5y88w5d
txu+NrPqunTYmN+1q1qbfzUdtXzz8kmo+9Iyi1RiecPGydMDebNYOA6Tm8DvqpZfG3OPGGPofw9p
TN9HuVOWX1ppk1197SK//ozFLhPFnGbAns+IWwW6VfSV3qZi5+/GvXYYXOgvPEr38H+UzIqwschr
NyJaavS+0vQ4v9W357Y2Q3/IQ27EMTo28TdoaGmDsws0NWvJybUtnOXqlv5DlWrM3g5JlFt7qJFD
Syey0BTCnUFPP3XqA9Lkqqc7efbcNCG6v/jeInqlZLdF9SHbktteHTFYLhn0BvxTS3aBrBgjUZi4
IcFcOFK0t4oDfcle6crys7mlKrV2Lc7Asf81tvCETBSlek2ajU2f5lb06gSj73+5pa6NzLfY1UE1
k2n0U4G7lzfaqyo3lr8nCixe0pfQSx2p948p4B677ac9Gu3ZkGydo3nRltckm4f5FA1cheVL57VK
nQSp4Z0jkkGJ6tDO4NKmSw8IGYz0qen2bfLDLE5ZaB3lcG8In+8f5LXb48r+8tGDYAjIR6J7UKfv
kppwYkheS2cU94XWvYlEU+Fmu/DamaU0zdGh84W2xsXCjmIUCZ1scW56/ZDGZ03+d6q+VN6TmCcH
T+25ugw3Thyp+VH60Q6+npNubaYC10I4kgC8tyAwSU0vXkS5EZsCGjOBa5Nm5fEtaB/MEs4DOE/8
Br6ZobMNYHGlEp3zXHq7P+trAbvJY0xKDsw0ocViDoK2r6tYVoV53+lJ7AbhPlVfu118sWIbyQd5
q2d6fgUW+wyDUD6BfkC2bhmxDp6RJnEiC+faEJ2mFHb0B7Qj6i81OokHo/gtWr2jbG7vlVm+MTvf
KFfnS0oltWD6hHOevA0QPCMUFBvovkNAmEByNTh4W7VbBVssdusTTB8O5VbEe96l56QgDJSpaD0E
IJAmDW166dNp15j0YtrNU6vChbTF4rHyJELLO2uiw88HaejiLgnZ64NZYXIU4INTnCiAkdPXnkA5
PtzfPiv3sIlXAxIQgj4daOrtrDZ52+uRwKvX5eaDSSBohk9pah5NPXQk5YsBk9B9gyvt7pCMAsEG
AwuTInpPtxaLaKjLUZW5JwUSu6TKoZ+giX3QH0IzBWrwgjaMA83iTsrhwTAgVqNNRyVIxu90I/lr
5r/J/idl6wleqSbwXegGQFXMZLyDhwS+FspKFgnnLoH9WdhpGX+fI4Wbg0hFymy0xA5+fZDTHkXx
vy/r31pfrIMm+X5bt4FwNrwpteua3gztrKNf3mmQO2x1lq2uOhBN8h00+MB5eLsGYVLJUL4WWIM2
P4jY1ml7HBWk+Fr6fZMCrmFpM7O4clkDc4DUlVzpnJNYBCdZ0wot6ylQwh7pdJGRTrpYzT73LhlC
7TQdQ2VFaiKAQSl/kstLlj7lw8YbtTpwfSbHQSCLrP9imlFFT1ohzITzoB/MstkbZegaFME4zZXy
EwLsjd2+4nnAjwP3PVQ80Ouqi9ih1mHlG1DKRWpDF12rICUdClLmdka+hR5evackJheRF84xSZbb
RW0G0fNjv8YWEbbDXj4KgTg8dEFM+T3JT74F+i9Ocu2xz4PRCSR96yVcnV2yt8QO1E5J+d9+gTAG
ydgGonD22LlWQqwbkIR/aoFLR823IPmycZWsvURYQ6IOVn7a/hdXyWT14+ClrGadPnlR7Na/Vd3R
Gu0Ci6ahxTYBqrhVP5ld8eXrd21zsaIxNAWtImEzrWx9Kuxi19L6kvzwnPuDW5tLlD1mWjlKYOpy
bH3VdY2gWcK50r1vWZnviwTKHCD2yXf6v9XG3+AMWLNHeY+iN8Efj90i9stjSW7TmLVrDSdqwoNw
qQ9SKzti+XFIj/fHtnYTXNta7JM4DEUvn/dJP0x22NJAvHWdrj2g1xYW57xEpzhrilE4fw4aeaej
7SvsZnW2++NY8XjNWR12JgTG+Vry2uuV3kipheull/ppMI/+8NH0HooSVkip5AHZBS/3Da4Oi8Ya
MEskj0nr3h4wDdHAei7DnrMJMmnBQp0Xcl1FPIhbkhprFxclQjrJIT9Q4C6/tVS2UiFnKU5eoX3u
9efM+BpsoXVWX9xrG4ujVCbsxop049mDv87b1Z8n82gggeU9ZLbhhsov65dp7u/P4Ma4jMU2H8wm
8aYOm5b8O2l/m9al6L7dN7F6EV+Na3kN6opAJkNneyvcQWLyJEGAppxF70iWs/rlf5mqLTaotQMF
rIuuSzpkwD0t8gdW2Tdha4r+xUh60Z0UbbSnLNsS7lvbfWT94PEnYJffQazL2is8SaFkjnITbGm7
zvrRVRJci9bGNl8ryZnguOm2JHNLz8FiPGYRNKYZ6tSmrNaNgU2E0z/lI5j+rKcfuEBs8RRY+4kr
f5TI4nrPevQtnV431nHtqr/+isUZ0PLAmoTAoMUj/dUCrH1svlbWJ4IB2ncHG3JCEW5d5F/PQ+h4
8jNfIrTPU7zVUrc27TP1DUzKukwD1OKYJCIsf708eGfYAewips8sOpWTZXdxs3GfreWFSJP8n6nl
I6D7k5km5kQJHQUNU7XRRTYfMz06AtG69FZHduY1zuD1M6WTpr5WWxpoa/sYEtUZwz8zUy9Dyzoq
ai3LiEZq8TQKAeDfjbO5sqQck7mLZe5h4bm7vdY63cgNc8r8S21B3hH6HE9eoPh7UBJg1Vsu2bwy
N74CYhozJ+ysZw8VxTJz7I9JpJSdESBNSjnTncudKiLvaNuEz4WxL/uNN3zD3p+L6SpELscp65sc
e1KYIc3wPZCR6BovVv0ZRn+3yh6rLV2wd/PJCA1yTozPQopYXRyRVmr8vPdU/9LVya7M1GPVH5L4
pbTUT57g3j+P787BbIv+gFmq6E/v8+3apWXx/23RbUFJ/FBC69EYwmGzWL1laBGomEPa+lFs+pfW
+1D2CixDaOKksl1uQUlXDRGEyOyNmc11aYi8TYUf7V+GTnEjYAem+iGarIdc/nF/6t4f7HnuLBaI
a1ukfXw+eFc7I4lEiM/6ILhAGlH1yChEo0vo76pp/jgo4VOS0MOCviXoAPaImH/fHOva3rz+gsVY
Z6Rp3g5xcKHwO3jxg9A91nr4YKqpG9ex0yWpK/m/7g97bX5hzTAkAi+S6st6hqEUdaJYaXARCbnA
A6so9enew2ZNbN2OAeckjTmchfnnV7Pb1aAZtaEILmpyFP1fM2Qd2HHw18RrLCJB6/+ZWVxeUQke
Tm8w0/njrgjh7Y81u49rpy7FbZzzezdmNje3FVJ2JsO6BBgVJepDxCaYa0ZH4g77FoW97aFya3Y7
7dMofI0jaeOMz/fF8sY0Z111sM5wLBmLfVoWTTcEUh/Av0aH+LPP5jx54SdBPgRbm2P+Ve9MzcsF
YHzuhps37NWixcoUKl0+BBffj3jp9FbnWfe3noD3+jrzLNJETesbjjvu9K0ZiG70KobK6SJpka3n
/3ToQgcxzSXjv2jqTGroyOlwQJ+XnEjZH5upcmBfcsT4Y6W/ZpAf90IOvkBxaWk43D8eqzMARxLB
BOLWtHfefpouDEkYSVNwiSGTiROgnBse1JoBEFGqCN0K5OjLjE/bx2rX5xarmWgc8ZItG4xI3t4f
xtoU06k952fhJMZpWIaTXkg6ojGDy4w4moIUNkxpZzQX8p22cfxVGB9NydXDz0KawIhnD6pbjHZc
PIjS7yBJuN7/QzMRVdTrT1pMbde0WmmOjLzrUvViFpr0oHj99/sDXzuhpFBJpDI+EJvWwkrQZV1I
jp47NQ7o5oZ1/IieSKS8oMwT27ipW9jG9zCUeVxXFucVvzo0YKibOFC84KLEz6I54EIBkyUBMuep
y0SnS+6kjpGbIFlltOaTpASHoaH56EkwfzboC2rjj0L+Fvgf+wHMyqGL3FaDhiIIHXY4p+fD/Rla
uU5uPnfx6ERp33e+LrAzSnhtRDeicaYFtGwlX/KkBLiX7+4bXPGHbgwuXoI49WsxVZkfSgMfAstz
a/HJ8gJXyDfWfuU5xRAKRGSqAQgvGVOUvpbDoI2hmBe/lV1jq5mrSCN72U0VKNS1b9r09f7Q3nPl
zGvPRpvpgOcm8EXorOpVFlV5El6U6qtkcitJDQq7gXyQhdwRPOsB6o2dJQwPevhJFQSnbT5MMhX9
foshYeVaoeEdOQiYs+fu7cUmrMNKrHOfsQ+GFEBRNEJHlBZ/DXSfh3tlZbF3mkwcswZK7EsXfVcP
kXZog89NtoMq7/68rq0k+F2s0dELen/hQoctXluDtu6lmeh3P+f+o9dlkDJ1P7I0sK3Umhw8w/s2
187Ftc3F2+fpXiikAjatY/8C/men7vz2lAeaA2no35uinwwcFkICoMIWTotejiE+dB5dpMbpZv2n
XUNVQ/3gNSdhM4D9A65ePOq0lIEJBaxINWf5qHddJ4EObbCWijsB6YcummsK/UehOHi+dAo7lFTQ
xdFfhGBfxgezokfcCj8OEVPe9+ey+9ULyr/pD/UZAfdq+Ae9njL80lKgGHi4o/oh0I8G8P/mIZK/
R+oWC8Ha/YFCJvOFD4Rztbg/Qn1qJyEqo0s4NQcS6HSg6OlzKsGDtFX5WztFMAugTgefKgiIxcJ4
TRgngpVEFzn8SWIq2krvre1rnVIPPTV/AvrF76/LcNSsmKWwcKqEbnqIplOZPMONbdNM1Dc9PeV/
rVnBKSLgBndIXQtPYPEgRkYNsQgE35dMp3la6ewoeiSFs3F6VmfuysrCpVPxT8kl98ycHll22pg/
yfBtiQSsTt+VkcUlx6RlumS10UXMfw/pSbNcKfssmsdAR3Uv/xZt4dBWYhiot8Q/ZeBZ23QxKKlX
Rvwopk7y3SB+TkS0zFUIILItvrO1LX5taDGwZtBqBCowJBtvolbvJIP3/xIa9T5T3ft3z6op0tc4
LHOyZ9lkBF5qCIWp5jQ1lSt3r1ZLgUhwrOpzJGyEmu8BDOQkSMgzcbNCGIm6W89IjC0DpQ/8fNnX
PqRjdjQr0Z65qr143MXe5CoapHmOKXwKw60OyZW1w/bMnohPMNNf3dpWE7VPBBnbnfJaFMcMqlOu
9C29r5XZvLGyuJt0fxAsco7BpTWl3C5oGdOjZwX5qWHSX2P14f7aSWvm5uHMbLHgBqyFOQiQVAk1
pfCi9f10GKQSaXeh8x4kKBccWRpVNxnjZh/ohrenzT2jHpLnn8eeMGkQR8Ous5YeoDgpXTExRgeF
8Hbni8kWm8TKOYXOm4Qlt/UcgiyunFr3JQ+nGEfM8g816F8oO342amoPKfA4xXOluvmOTNo/96dn
XtLFQyf/YcrgGadCs2ya1AV0ytSBZ7Ufio9xnL5lMOQoypY/uxZiKERwc682RWVlmVLU5NpvIiNO
LijxjYcxtUq7nSJUS/wzAraq3Pi4frkNP3eLD1psaeesDBPdCU7T/2M6Wb6HHaLyaZl2yaWCqzQe
HP3bhOTV/alc2WjYAIUDPAU+hWWEHolZ6Hl0ZV+qyox3LJ14qk3JogUmC74aUl1+8NV0i1phaZTE
Ct1EM70ixWQercV1Eeiil4YAcy+93NEYdzD8s0ZTSakbh0jZatme7+7rzTIbo2Eb4mrgfnOr2O39
oAiBPjUKxnzxW9EOe1ESbLlANw4AvnmxDLeTvrWV26ei7RmSE+sb0LzlKs72NTiBUduddX2XAmmD
7llDVnnJRfESmzzcQNk31v6LkRkfzjJCILosxqakba2YFsxLpdW2rn0ZqsYWNkVfVodyZWXxevlT
ypsdh+llJPPcM3/5jC6GLPL+nnwXbM1Txl96OeeggOW7XbJB7euob6TkEsfSvjYRqQjQ3Ys/qt5R
ejSkg6hlD1Jq7lWhsQOrhv4Haam/PBjzN8w8tjhwMzx1WQ2iROKnZsKy5U3wCgEOaSx2ireXkl0u
btXS36Wo/1ibn1D6RKn4LctcRiwHolKxfukEA3HhdjggJIzmgldC2F7Hw0NoDXaJ1z5BcFsEv1P4
+O5P+9qpJGE1nxUFcpVlVA2ts1dW8FZfRO5Wx+xl8cnHgdiNBsApr6g9O8mH8Hjf6DsoOSNHvpPQ
iDQksKhlohXU6OT1JlY1kNuC9z2fjvKQf0tkx+rBAcO52rtQfynWD1FLXdQeI0AsXPbaRk7h3ejn
khhtBbOoh0kUMv/8KrkjtrmXBHSBvWiiL+4riKdhnkWfffLJ4GgQZuVpfbg/9vm43NxMmETpmJQ2
bY7UHRdep6AFwhArVviSN2Pg1oEs0bAqT7v7Vt7vrdkMjEA8I+h9v6uPq9VM3oG4+wsY76b/1RSl
o4zSPmvCvV5Ybt9/KZunIOzg7ELK79wkzcbl9C5HCXvOzRcs7vuBVhGtb8zwRU8AtSeuMD518bOm
Ft9IqLedZFOhSHBsavnfYScQ+GePbQExim438knwjjSOK1vf9O5Z+BOX8+ThtqDhumwYLyahM9KW
9e5TKX8I86g/xIkkPSoeCLbSrxR7imqJbjEUAeJe009xkTduU4fyXkTa5oMamDN0q2n6x6mR0F2M
vcQRClRNRF5Rt0ibz4Gm/hBaZNfQcY92QUC26P7SLl3fGcvO91Oi4M6AvG+xZ1HzKZNRT5oTAs7t
LlNFHfVFczhEQ+S7KSJAW27pqkE6LRAkp8mefXN7SLQpCAShKZtT4J/VLH01m1e5RA6keu2qwTa6
71UvPQhZf/C+1A998NRqP7i9psDYeCH+JE6uj848ciDDFqVbihhcHbcf4lsdunt53ZzgOH7wpcem
/wKbOTJgZeD4frhTS+h/vCerM+xSgNy6++AHO+9D0v7wtW5f+KdM1Y959Q1UTcD/8OlQ7+rL+FkX
pEO/RUP25yC/+1rEW/gYXHloB26/dghJajXJ0JzIeTwOuW21KhSLhj0mKAI2H/24RRzpl043N/nT
RyWbdnWjuRAvp/pDXzym1UyAeg5qzcngutOsN20cZqa1jQr6n5Bw+Z00Af/ptcDfXRKQi1XVwEOX
tKfESIvJrnqteMmkWVVJnoKWdghfDIk8Kj2x7NY3gid5TELPLgcU3sSQYpkJWguKIxVR5I9lQX+i
rbeq+RiV3pDt2rSSzlHcgl4qvSijwUEw03+nyKcvtPDb6N+y1HofPs2qOA342d+DuBLJbspVNLhq
1pjTPlNihSLjlG7xtsw30LuRkxDisafZHXTQ7QqpaghDhUZaroZTrfBCV+t+Z9J35AEBQj+bf9uC
zFPDU0/PAEy3hBdLmhhdGmCTDHLh5IfeKU08Nkb1aGjTUyyc1LjB2/ekL395V2CSMpGEh2Yo0Iku
Hptg8pWKSppw0qNHamwPfXMaCGpC9dPf2iHfAFYBvQ7uJOLC25lsBwt+1BGPXpgQ4zWrY1U+wmm/
64pxw3VYeqPzm3JtaVH5Sos+q+pE989IlDuyMIm20Dc/hcbcqKPMt+jN3ljYWZzepC47n0oEdtT2
GTfNLTL/SfNTMGLRv0n1t+lphjW7YDOtDr4RXBe3E9gpudIGLRMYJN5j/6qUO689xel3nBZexI1d
8W7fL4wtgiNByg2VWhVjy8JHE55neGDtItWAwNEiUU82JF7398fKbF4Pb5mW0v12gosEi2r6Fsak
xU3PnUCTApUK/N/3bb17rm5Ht0RIdXorqHFh+WeRSnLYO2r3nOE8j/pGqm1lJ96MabFDhrA2OjXB
zpR/oxYLx6S8l4r9/cG86xhdbIzlCcY/HNQsxkovfAl180vnpZ8zT36SPyYvpeoKfvgqZwAmtKlF
rGQD1L30VZfGF6HflBeWUkkeu9L4ZPW/xvQv3e8/v3/uSwOFgjf2h7Hoyv3Wc8/r00nwz4kF0HaQ
tPCt1eXe8aWq2HdlkZ/LdthKHa6tGxBQash0IUHbtbirulSYxj5sgnOfiL0d0Xj5mBpjxjMjbpla
Zsrm8RGbzw4L4TkljttTjT5ciKNbB+dGLSNhB5IYDy2vU9rhCBA+JHXqV9ArlflwKKey3Xmi321R
6KwchzkCQK0LlIQKUPL2G9KEq8Ufw/js9334VQkt2klbr99JQyM4Y1HVG9Wvd/kzBo0qFGKg6EwA
mVuW6HMjsabBauLz0KHjIXtQH5HFQnDFr/pdPMUoQXtOq4dnGRKUjdMyr93i1obiCmIiUgnIvS3Z
AMp6VLVJk+Iz/H7J58jKxcOolMhZWErsDEkhgeyVhF1pCV8bqe/dssz9jQdq5XLFNSXVRYIUFu9l
QaYxikgWBiU+51ZXpvthmrS3uqvoujCtIC/J3qpi4ihZmYWuF8bBVrv3mn3eLviz+QxgOIv1bgwv
E/Rsis7iqCBCEZXJQWvr7pMo+4UTE3M+iYHQHNCol7d6sle2Gq3SFPJmL1JlA9xutXISRylu2xRi
WMm/5DCqHKymQiI+N/ddVaqH+6u9Zo5IjsMFEhUCzsXpGqNWro2qzM7+lEFBQoiWp62DpK5DM/qW
lNK79BTbGsAN4kasz4y9mef96q7KOtGs+mDKz3Jjuobf2n2iP3hheIzlE7LIDiwNqFfbraQ7qSRc
VAqMdao8tci63x/2ygJDUq3xB6ph/P7FLMd10ASqXhbnkqRJYYBADfKDFZuPRTW0ThS1r7IQ7u7b
fFfrYfR/MMdg9WeK02ViLJqj3Vpuy3OVm8fO/0coX8r0i+FdLBS4KBNrUXMMxzdf3mKhXbmtaRM1
SKbKrPQ7x8gcczCKUlaeJTX73Rj+LtJ6YEjRloz2mh3K53M6HOILuixul7ePvbjzTKs4xzE3pJqk
uq1/9hJN31i9+fcsbigi6BnBzRFRwHHd2omoMiJelZfnsQ53aQXskFyT1od7NfmoaB/uL9vK+20S
tQOMQ/6LKvF8gq72rB+2ngD4jvQOWpEvkpBlBx9Gqg1HaG1IpLSQx52LFrj/t1Zymj89wwqrc6E4
3M5Hc5QOZeSfuvpTL271Y62cQ3bgrEHHczo/4wtrbFTB6hEqPSP/h6yJAIbycWwJnpqLdkh3evHd
m54ztKRS43tkbW3H92MljAIxS/1iPgrLrmJR7PNRV6LinHQA7vzvouKTV3vgMXCtULH/dvlujc17
9mr52jgXxriIi3PWwLFe0fm6RRMxT9btblSgJiPXrYK0IC5dXKGxqfcwK5vxWRKT3QDzRgw4IKq9
59QoNhAu7w/YralFKNoi7DPTbcfnAn7mED2f1zjZ6iXZsrHwV4UqEiq4thJAMxlIyK4IE7hlU9PV
86b5fH9xVnbCzdQtFocyQZ8WohWfU7+0p/yhTNgJ5pOo5M5kbtBHbdla7HlyuVoWGiyT+JLre234
3PxAxstJ0i3gzUq4cbtK85dcbTmNwnYRpVgCAZNPzgAK30pIXo1K8BYElVsIb2n03CdI6dIg1Etb
3svqSHneaPCj1U1RFitoNV4bkFdmQ/aZk/nVl6ju9+IY2InvISTw6f4avvfPScjwrLDvCL4BE92O
tjHGSR/EODknJRpIp7Y4qLHbaEchPnn1iyr+vG9u5RW9sacunm55qhOrikEeNP5OzJ/SADFTdKZG
BwZEv4Kcrm5si4RgMWxpTa7NK7knWoXmWQUScTvSuBpNZVLoBq4GwQ1tXz2bJlmu7N94C0b5DskG
9GdOc/2fqcVmDeLSUKscU8P0BTnaSfJsWe72Xo4U4zGPx4NiuP7Uw7+H3jgac6G31+vBrhFnuz/d
q6t79SGL1YV3vfRR9UrOqv9VelKnrxDFQJrRfkz/FbONSHnL1vzzq3PjJbgNvVkkZ8M/ZEjNkkJU
hX1Z2ulP+N20bguT/a6C9meW5wZ76tvgBpYcKDNA3JOMNjlPwn7a1+hvCD9SOpfS6ShNr0L7U3ns
plOoo/2VulO1G9u9vpW0Wgn1OKEcHyj6OUVsrNtRV4IQp0aTpND4VopkExUOvp1F0O06ftRJc0bC
KBtKBG3+OyXli1SBKNLjVyIf+x+uYxrC8S/m2OsdIKWOhqERyzw5a2q9F9OjzPYek6c0vwzJsLGx
1p6Za1uLS7IUI903eGfPZMr9+lMifBCsjaz8eyefmYVKnoosryJx5O3MxopetG3NzWTFvYvqHnGq
G5gQsMD3Mnwzo61MxZo9ONCYP+jLYadaOAJ6I6pT1pXJ2ZtO/qxN9EvXH/zuadS/99bx/rlcfWSg
RTbgxFRoXF1GMGEQmvkoChirP4+RnaK3BylK1A1QPEq2KNiZrztCqe3k6d9xK6e1NlK4kxQKHkiN
kz+9ndlcqbIw6OL0LKA8mqbBSfD3qYHCTxs7grlD7e7+aNfszVEF9V6eNW2Zjqx8RQkHaQCEFoqP
mvAkVYLjea++6hoZaPYWLoD7BteuIjgN5nPA1MLTfDtANenEsk3V9BzbhR7Zjffyawz4789+/dFX
tvoH1oZnzgTG7B0CjSV8aTDaCRS2lXIPebYPDYDuA1fOHC0kJM7e8sDbiGne1ZVZOxJl6ENCPQXI
aIlnNxJfkqpayM7TRG2ZTFabK+ex/KS0T43ysbP6l8T0ToAYC03Z0dHuyM8+lUB6nIqpAzimuVP4
rxA+tl/uz/s7mp8/H0ZKmBMEtgoI3u3EW36BarCX5Gczix7CTnuqmvKHYhU/NVojoarq2XAaWEC1
Fg+lIDsVEUtg+wHuFfqae6/SHbGaPgjRgWToxretvP8qEsNwlPB1s1T87bcpetUr+iDkZ0P/NXjj
ZZIj24RYOJ9cX3jNgJVXL/oUu20X2IN3VM3WEUhTCt3D5A32RKL0/gfN9haBB5hWEiqEUHPbyeJ7
orRSPaH307Nneo6mAvpSjewU9pHsFv7bfVurY7+ytbiuqy4TdW9S57fZFdoDZSynZOLrxE2NLT7J
rXEtDl/qh4lJ3ounQQl2ChA3+U0Qm33Wb0RTa08v2x84jImzxQO8cDgikgtmbnGNVT005bFaUEXO
EQaCHyAWnTYW3SBR9hNAHCPdAvGuvH/YRh+KNi3yysuUMujTMUq7MD37iHTmofEQj9Una5Nr5F0P
y3ygZvlSEvUwJ3O/3G5aKe4Eo/bq9KyE0amqh50Y9s+t/9YaPxLfchvdnnTV7b3w6Nf9P6r6KdmU
YJnP7HKfwkcjzv2gwPmWclBlWynT5GXpOROl0GmHoHHGJv4PVzZu1MzVSGODTi3+dqBdWNNd1jDQ
YNJ/ilL5Vo8NgkEfR8TRwlE8ab78Tcm0/f1zsbZXeQV5Cel/Ut+x2slFp6llUqYAcDLHaOhOgH3e
B0ZQ++PGpb22Y9io0PjPwD0KEbcDlDOFFeqbuZ1BlGyztQT4Ei15J3lord8f1aqpP08DOn7kNBYF
4pqGdR2c2Gwq2w2+ghtY188hkex/MjQvG9JuENYtxkQkVzah0afnUFFhPfwU9rRFxhvVlLXR0MdP
hxpoVVi1FhGjAqAnzS28BwH6sl1nyD/7KhdtvdG3+lXWdvpcriIJSvsljbO3S+SleSEWHm5DJfRk
MF7ycNiYsBXHRJuPMqBVEaEIdbHLta4zraHMs3M1dTmCtENDlt4jtX8ohLHxHgJBIVYUvNGKXIH6
0oHXSUx3f709yFOSzEYGYC4RLT4CRsqxCpouoycFZVFrTxO3hXrdfSNrSUo4pShqIuxucrgWy2YV
ZqpGaZmf47pyoZmFD3uAWH7M610VPTSWM3Rwmuw89VjEn6vwUYCG8P4nrPhlmgzVuCrT2iiLy3F2
eQLOQImzM+00+t4IA29X0T4PlSM4CVMp9pWOxMSkFFsZ0rVbG3IoIFZzkz4tnotzkYZDLgf8c+bl
KP4pxaZHU3ZQHeiG+4ewMefFlaJDMYbovqel7vQWJd9QitIX8D+CkyhZvXHTrU0GBTE0J5BopAtm
vgmvovMBdZmkgFH7XAqx+VTllrSr8Use5aIUH/3S8ndVX4yupgbi6/1lWDm/NNbOMsVk31mP+edX
lsVg7OCWzIqzoE17r+iOWeSMpXi4b2XFwyG9P3esMOFEb4vtJlrBNDRTnp9bb1eW/8jd8Uuv/d5M
l62ZoUsZKQvuPJIOi5WlvDbwUFVMYxGzikmE6zaID/2kXPJu0lySAFuQ1JU7g2Q/XsYcXnBqF27O
lAZDmsV5ATe/8ihlgBwhJkmMU65IrpYcu4MIv/z9yVw7vNc2l21hWaE0kDJQYGv6N9M/heL3znxt
E/EhzQZ250VF7a6WP0x0xaXZx8rPD8VWHnblMp5rHDN6AFZUbuPbbWNJnlCB6iuIayZHGL7X+Zb/
ON9zC8cG7m3gvlQSefqX171I70OclT1VxPgoRTuRluCCoG3XdZ/75LM0traffEzi3ZZm0YrTQd8q
zzJZI67hJcapG/XB8xSitzaR612qNv8osI87sRGKdlqYhXt/Mdf2D2wMM/CEpCcOyO1EikKct+k4
5vg47VTaeiiCqYKJ70XqqA901kOJcOtD1UUlwm2CuOH2rNw7OI24WDThwv+5RKHk5FiNKBSoFll0
ptaBg15AnOwr5dgL2XwVb/Q3r2wbcIa4JHSzo4u0LMAr3hh3SlFRMGq/SG1jR1sqDysDItsozRha
Osvp2Lmdziiha6CjLegcKWp19EdoU3NtGD/UShKfrVymvUWQfXhGfWOjBLJykc6ZIhRkTCpV75qQ
e2Xoa7OaijNUP+SLrOa5a8djNP2Hmht3zcw6hicEsHERLNLK20r9GFOfnQYn8HXbV3b3t+Ra+ot6
Ns1+lBzmMuLiNQLqnuayRS3dz4RH9LLfuqlxSsM1vcr2u/w1MGrILJCf7UvT9ppk36RbipprG0Um
ukKxEOwmYOXbdRx11UfKj6q6F4eUWT7W7a/7g9wysJjGrjYn8B9Jea6zp0H8MuTexi298hahXYRn
TCc8Od8leDcLyjQKR788pzMfZCCeDAhR1V2uwE63//uxAKCY4RqsGt747WSlUyGaRV6X59xAFzuv
J9Hxk3CjgLA2HhwFCeIhlVh3uSK6GMt5XajlWS0qp51kV4QLWq8jGxKVF0ikNnzxlWuYeJZOWhUl
Lq7FhccAIdZgjl1eoRyHyIY/PBqtelC4Lu1gY2BrB5e5I6CYc67/w9l57UiOLEH2iwhQi1eSKUow
q1qLF6LVUGvNr9/DWmC3k0kk0RcY3JmLBjoygiHczc3NeHJWq5eFItF+Ul+S2KwOqlW9DElXnPNo
Z8dtLeDiqLFwHZYmgeXB+yvSmtHhHZtOrYm00uMghBepPNHERE22fL+rFbqxvVH2J7SHl7IYf662
t17WYRLraYM/S/F5tka8mKudCsDWEIQ8EB2QHwE4XkU+STZMAwUsGDdNT2e/4ceHvkv3cP+NfWAS
YzALUBbCgNVFYPlcRqkEHUWuzafeiG1hRs1Ez9w+Ot0/RRsjETli0UPjzRvyf/19BL1IU4Vumgvq
Aa4a/W6LzyIqVLvKZLfrBoNnEduGYANmsybYyEJW5moPdVSfRfNl1MzhO+bMqXt/NrdxBaNQe4M8
AULFvXA9GzGS40EKiCvysH9Whzyn2d6XXCVorQc/pkV4HM0Sr7NGOJjtZB3uj367loQ0BIjQOrkw
oLJej06fZ1nwfBWXZihRaU9j7Z3qG6nrF+P4iFtOuDPbjcL1QnoDa6QsD7y3jtpGGcXTUC3LizIE
kChnoZWeGzE27VQSjOexyeOXueFdNusMcqfe+PpXvS9xScjpJjnen/ztQefjcuPzi9hIfIbryUd6
NoS6T0oVSdNnRLieFfEbdghdUzmGsXctb2SzjIaoB2qFi6zlmmTYNkk4IB2/8MLkInObpqy+ccNo
g632qfxuLAqAXiGvUKvIhUj9iiKMKj8PNFLi95nUCJkpvVDhiDEb5T8/gYSUi/gXArULSrpaiLgO
tLjPfEKiptHPU1D4J82PpEOaxJor+NEHZFXknTBsa+ctCB6HCyqxuc6N+knMYzUmPGrr8CgKQrZ4
9TwaVVw6ld78uP+lb6PNBS6ksEyYQjy77veSslYrcpnBmmKyF9jeQt5rnpzJx1c4sQ4AszvP4tax
Jqql8Z8EhStx9SwWRJm8zlyHTfJBFr+X0iE0HpXAbh8b9Xes792+t28jE/xruNUXHLrGEpFvqS5D
3L7iE3Ae9W/wQPb8PLZODMopi+6fCQt8jb6qcVBWRk5awB+fhjQ4NuPkjT1htJxCE47/h32p8xKT
hXAD30BP3ShEXTmJ5cVMpFMUwo2dre7PrJg/xelXSBP+/V2ytYgUAxd4nmIgDM7r+yBJOqHpG7WE
w0Y3YgP9lrZwa9qTNdza+cj6INTChc9aruKLMPAry+gmQmaMhvJGLN1JC76Ns/pBUPXP96e0we6g
I48uTzjU8PbpHbiek9QYfigkMoOBH+LRcA6H4jjKDu1OkYLlNalJeZSnz4b1QUxUjDOIc4YX0fCm
6H+4bTnm9DEufkM3eGnejoWSVmZ1qaaDrF+a6KmpPxrBWRN3BtqoaDFnoFLAMnrVkBG+nnPUzknJ
k1ddZhy6JFBDBLse0np4EH3NTi2JYtb4KS7TT3O5l9ZucJaAgjEFIRNaWKVrNKTOkB5K47m69JCV
CIjh5teV19bfMkO1i9hLpfea/EOkPbL1n5ICDb9MeMX44Z9jZU7MwupelJyW6vb1EqDUPKehL1SX
TjYurRjZkfyEwdXH+7trWchr6Od6lNWBmYpqliM6Ty5xmj7quoNSm01WfWjznU+6cTLfEkyeaoqF
vJ7X0xmCItK0qKovZt8dRDOlv1t+aJXx9/35bA5j6Aj1LT3KEFmvhxG6oBr9mfmkgmLRLSdDY63S
9hQCje/cNRvvwxJU/r+hVnG/IGLshQxffQn7wTYTT4sDJ4yFD1GLOGBlxXZSoY/h71VONr8YPCuQ
ayTSKPhez1DzCyKsKlxym9iGgnwoCHTU2Dokxc4O3BqJUhYOHCRrHPplrf/KorqqaaYprutLQEU5
SnVXSR7pEjxW7Z/7H23ruGOLTigJcxwqwLqyZTU4C47BUF+kQureJcVUH6Vymn/mmtye6rKI7VJS
n/rImI+zKD+2UbGnvLvxLC69KlguLG7mRBrXc41RnqtpAqoviP24eoZt3PgxEI6RoB6r7nh/ulvr
ShkAnxFGoj9m9XoIRWn4fjLXlzz5FKQIeH+HMuZLn+6PshEw0XsF0UOmTR+5ylU8oVuNoLcJbxT6
N9lLyO/4lgnFoxjz/yozMg9piwszVk7/3gtJZQVUlwolfRq0N1wvZdA3wqgPNBqk3aG0vmnhO7PZ
wVK3jt7fQ6x2Zt2nXR5qYnVJUsDaHDkQkSJSPr1XrfYgiq+peJCr0/313NohC2hBbG2APa7T/K4B
KOTPqgsbsNd6t8cd2LLnvnPUOthpkd08EIh7EsMQflJQXm1HsQ8iqTf1+lKX8g8hEqVjb5iBU6ta
5ULUl47YdS9uoUHuNgE8mS4drJ2Ae2u+GLBRAibVo162+glW1geISIChtM1jGVnPBJQfgig6SYH0
0uo7AMfywdbPEJ09IEPIs7N1VkciBuOt+yhqcRpLD1ylKICkvrRzYW+du78HWd2cQZPDt5PD9tJi
xTjEp9l6FQa7nP+HaxMbSio2gOLUuFfDCHQOhX5XEq9Zo+jJUuZkk/HYxJbqhoUSu/e35dakLAh3
+iKNju3l8hn/uqT9Noc3jafchW1Q0Y+OGG4r1YObatXZ19t2Z7iND0WxZiknvFXM1/inGBuU4FK/
udRty97TzcoBwU4g3oR7hgdb6Ta1RYseOzYFNoDrwFfxEyusu/ZihGUJf/q/HNNUOwpUxZ1GnOpb
CPtHcxbUc9qJyrGRs/xlwNv1GGahCX2u7He+7MbkgWRRNYAxwFKvhQaryJwaY4wbHgmIK4FpK33n
6srORbN1+IGy6S5cMl3i31Xiaclj1YV12F30k1U9+uYhqp5ao6Ee8FAUxVE2Ik7+w/1ttDE14BGR
FAPDGSLv1WnP/WzkDmj6t2Cm096XkmLHnejcH2Vjs16NstqsTRpUSj3X/WWY7XL63LVuIb0OVN/u
D7M1GWKjhS5GxsQSXp8JeYz9tM2j4aIXv4fwMZQcpf11f4iNmYB+UW1YtgIx+urCohG+EIFIh0s2
e3H0qYQq6SfywUJl8f5A6nJdrK5GUD0q+iCMSyqwCpybSRwRXG2Gy6LB8hiJyu8pLJ/r6gsYH6JR
ypDRlQOZHsQtdYvs3Emxo6vjWYk/lPGran3rA6eT0dL/yaWqDe8yrCVLt8jRF4P36DtZ8rVWL2Xs
iuIhwjipPen9Jz3SncAio/2qvKqaN4TpwRTnp3b6eH92W8sI+wfUHAMVZLVXk4sy2qZnXxouRhS7
ueWiGm832qdIj3burS3UcoGquJa5UninV+HQNKVlqhvdQGKQglQOWBY99ZXyPoiK17b8D2EDb1SM
Y2EqeIAmO0d62XA335AcDgkukDJkPa835DiL45gkynCZTkH8MOjaCbQq1ge73u0TvA37sDjhCGt0
tVPSWYcpUZ+OoxjTu6r3lO15B9qn2I3CX5X0Xyn8d//rqTfTovEYpebl61F7W/fJKtg4zqDfJI/a
aI/czeNe0+rtScZtC7qHCYQEXLXeH/Vc6UGTLagfnp0u2Ig9qLgySeq/egex/WigwaUBVSuqvetn
NG5mnaAupoSY6q0thpj5duZJjNCISrBlTcXL8NIn6U6ct7GAYAwYJ8Pa5apaI6j+aKTNPJHLSWrl
oar0XbLynftjY+NTXV5cn5RlFW80AEaxMfUkIpTskB9w01nC0d7IXvQ2TF2rQkwPSw7sumuwejk0
cXefM8en1XrnAG5N9Y1qR784T5u1OuldmZZmIZL/Y7V4SIT8oPo/7+/G5W+4PmRUrmiRAWxk70NK
uj5kANR+HzZGdSnL0s4iBQ/7pEcrt/a9UpVaNzDV/3wZiplY7Txrt8ebEJ3SwDIx+AhrRX6h1zRQ
I6PGATs9a6ABeugFC5cmCZ4V9cP9ad5emVCB6PVHf42CD/1A19OUVbiSdLL1mH7PykOpIBstm2Hs
hm07PRhKIe58uI3JsZwwrqBcEZJoqygMXeVCyvqC8Yr2DIXlS+kjFiFgQ2CrU/+oJurx/gRvbzAm
+NeAq51SJ1MWlHLVX3LLOMu0cISVa0D2mNmhiS+faC453R9xtaTECVBySFRJlHHfuck+JDVQhhH3
Xa+KJTTZ9DF/0IbUdFQpnp/SVtsr2a1utbfxwBWhy0tEDtC8rz8hDj+m5otF6Rk0/KiUjyJw28r4
fn9Wa27J2zAomdHKhb4vIPUy7b9SA0NtzJQCDcPEBUvIyXlEJRAJ2rgsndkYlF/tlCbv+wExMGma
jCdfUkdXzofhcYr8bCfFW+2j5ddAl4DkhTMBAdMaz7RK6kKRLDeeoE7NUZqjT7kRf9Q1mvatIFMf
BB9JmPsrsLHOPLfURak8sM5rJCLPmgCXI6XxFHYwvYhCiExgOKAAM4c7W2jd8PM2PV5AoE1UjXlH
VoutFpmCYqWMrUMoJcYR8X8fKmBHP5uVRALBe6TTKqA1df0lLJLePAgSktx2oQjBLx8nq69d0wvv
km6qTTvr5hrhPJz6FERg06I+1GjGjDY6eWJo03BY7uAp6xrD26/HaENZzLV4b2/C2YF3w6jMxqul
tBzsJIirc2DMmVsUBp5BTT8IoN1Bfmw6vTglwij+gIHVynbYVcJRqGIkk0She4wj3PZUH+nOvvTr
nc+5TozefuWCyi9qOiAx6++ZJHM4hbnReAZt6PRpx/W7Rgigx4zp7ARmWh2FpksdTQ8tigb4OwdY
Ie186LdT89czw49Ykl9wiremOtrFr09VMfmlEQByebOfYKyUyb4WuPI4L/2CvjEidllEzWfOt98d
Q7hP3bGGqtba+TQGP4feV6DYDG1FZCb11YuZTZpTa1r8iIZAHgDym1NJbjkiiWiGoZ7/jKaxb50c
bV5SjD5QPmoIOwm2qPjzfEjHzm/QmRnFj/96dBZ/erSbFJzjFrbk9SzraJ70ZJhar5Cl4pDXjUSX
IhlHr1m76O8Seq9XlHeF+JgbGMh+taJdZRgxlUrGQpHV9YNUVpy2ibENsnzTLQLf/zQahe+qQjid
a6XjIMjzN6zt4p0Ntgy0/iHcFugNLGKqyJdcTzoo6qgUNPZXYYzWASGWj76eJmdcV4FwYkzS4ubf
Hte3zQQQTOvb4jSHzdz1iEajanWizq2nzyWqoAZhVzurCBx3enBgnw0nyEDtw/1vuwqU/u+gML1I
DvRFj3wVKEV9gDdXLLUe/ln1OxglESoceeEaVTcdiAabUyeF6imcptDxZz3/X4Yn3OYcL+1q6wq0
iOJH1nV8br3Ua0fVsuEbutMSOt7q7yRrsgddFRon6WvZAXPdq+qvy3vL7KkyEKvxIi7k2FUiqIlU
MU1f6D1dbKIPqd6Udq2K6Byao36KUOI6KGM0Hcau6JyA6P3YtJXgEOa8VyBYOG0lV2TPQ/DF6Nu9
ktIq9Hn7bST58PAgLck3jtpiN9IpIg2lFwSAFmYLqbxXMSRvZsmuAOTemb3hv5appexEsLcvJW8k
QC9ddnTE3CgeUWIpe+pZtdfjBDTaddDQBmYJeieesDdVjZ0tcBtw0Z6AIBkAF2A1n+J6289GFw4x
tHavoK79LlVpQVH1ZnJMrYRsnpRa9OX+ll/+wtXJhvXNzfimNI4Q3fWAURCH8RxZtSfI8XwUlo0H
pr1XRNqc1oI7AdOAx657ISnGDI3VB43Xjb6e4QzdK3XigHiVwmvkpzORnuArw7yTRW4MS50Y6dpF
JwWxh9Vq6tEMC2qZnDx9lzToPtBfM6FHD7LdSbE29idhlLbsTghXQKHXy2iUklWTTTZehaNMm2qO
obcHHce7Dl5MaRSnJt9rDt6IYglKQBgortAzA3hyPWY51HnSd13vcTNZXwIt/TLqaXEo00xzQw13
GWtUUqcnbLUTPFAcoDTqhZGq4VnV+3uSXRsbCWl42hdJpbmv181cY1yUfoN8qUejn/o+HIP5mPbN
Hsq+cUODKqLphq8hHLF1D2hJ4aCKIrn3EjV76Sz/mBiiOwmIh8wPRY0CjqF8HNRwJ0Lf2EegRvQw
wnFjtdcX8yhhmm4Mde/VQdfbYTFgcZd9F5vwXKnn++dxI1yG8b7I7GBWwVu71s7KCrLwxtd6T5Ta
6IPiC51+zoS4t5y49eMXPe7y94lvlpYdKtzTrlg2MOfausp+K4GaHAexMOyEZ+wlKKPxlWLhtypp
pDMxbvNQJ4L02iv4ud3/1VsLhKEXaCw+BQtB+3orBtB+urEMBq+FpD9oVg9Vov+hjFXplHV6uj/Y
xlkD/Fy0wonJFzjverBSH5Sszpd3aqx7Z6pnw07T9HcbyN/DvnWbEvKb2u7FfVujLp7B9ADzVcj4
r0eNO70zujIavFrXPjTZ81z96tNT4hOHtIfFDff+JDc2OnfWArm9NSCtk0JziEthbIvBa3r9PAYG
knSfc/T8yuRgKfkp/+0P005xYF1WWh5Zahxv7x3FVWC/6ymaEw0IiZgOnjGbSGFkk/nQpzoS8Igs
nlpV7E+IGBbnIJoSN9PMr8SZ7UEC67QzKzxpk7nXIbqxrZZHkGtu+eeGPywFhh/EWTN4uGDET+jq
tacJrPokczE8COm818OwNR5CgHAdOH+8icse+AsXmLtREjqeeU9SZ7eAJ2xz8n4ESvGVWLT99zMD
aY1oBkgOFEJcbaistVodx6TRw1T8WwWEY83/ldr0KdCrHTrqmy7N6pEHe6OPjPoVGf9aLyzmEYpF
K+q8SZenj8i/feqa+JtY9aUrxvP8FMip5Ya1YnyEqV846dDUL/ibJAdDjCK8JiMtzuypzP9ghjxV
sLat8kPDxI4+CK4dxr5sx0UynhBTkI8DqMPOiX8raF5PgDcOSsjCrSYLWccPTSEYZt0kgxerRkwv
stClD6QO5ocgUI5J38fnIGvrd2lkBufQQNhTkmH3DnpOphtlxrEMlRF1Nl1xWwopp7qKrWNnae25
6PMJKxmpxTBH920xNd+HWSy4odWR5yDI7GTcQm5Spo9R30Mq7Nu9DvmNr4NhKdUXk+gLHsWamjnS
0WLVWTt4VYK9DXyb6EPcN8HHiHLdYRj6OrPDRvlEp+PktLMyHHNjGg/yVMdu3w3zoZv8zh6bvn1E
etV/NLmgnJra2MnSAv2UT5pv52KEN4+CHXjcFerORr59+fn9i+Dr0n7PnbWE0H+dmlqUk87XtMHz
59Knm04oEW3Bdez+hXh7NhmFAJJHn2sR9eTrUUxaXMUk5y5QW6F180SanwO5GI6pIfauMXbyzqxu
73vgeIgrC0ZIOLPukJD0RmnmORw9PetlJzGN4Rk9m9lWQ6U/GEkRum1rFshja3sqaVsjIz4DioLI
KrSrVVyX9Ghr+iW3UDOW/imSg0/xjMLg0Gsoh4ry9Ny2yqlsxj08+/bJoeCiLP2KYDcYXay+o551
Ok699ez17YkIzEUwZHyn6c2jJJym0mn2RJEW0GB1qBkP5YI3IFIzlz//a98YFJWmPI5mbyiHkxxF
tiLhXhS8qyTVmXN9Z/9szo4KiESLFZO7KXN2y4Jr3ezRbN65tVXBz7AEhZOuWbY0GRcBXqE7VQvq
pOvzzm7a2L0A6SRANIUiBbNmtrWlkhb5hNZcLbXfGylzo/T7oP8JMWG5f0w2FpWBLMSC0DyGrbB6
w+mqMaRBbGaPjoewfhHji9Z9EpPJQcvn/kgb+cfCTGQyLMzC95Svv184+oIuptbkBTVphQJ/9RCF
bpw4DfiA6rRf2ja1a/nU65q7M/RyBFZbZ7HvXHqYSPDos7ge2veLvpWDefYogvYOCFo7ODwP5pEP
qT1ZY1jZghaBm2lh5k4GqiZh1Uc7WcHWUtOmBTmTJSDqXcWhQdOFZqXyI7podtXUnsFApEctDR1u
5J3F3rgTSCoBVUACyWfX+mizNMrjWKiiB0rxDFxuDkRBGv9WUMxqv8plvRN/3uIeoBDcBAuLlxB0
TTECqR6LpJpwRtbSB4EY+yNOjpFd5sIeZfF2GRkJIX/c3eA7sJzX31Ivw7JpBl/yGnQZ5Xdm9bvX
H9HDsGlc3VnFrUlxtYGwEQNR+FjFd3Kt1IaVRrKHQ1L7lNcmvA9TUI5d2Qrf7m/R20cRTf//+3AA
yt9YK7aVVBuBNile3OflgdpI54yzuTeh22sFthVINLyN5RyuGfmjkeeZOIiy1/XqBxmFc7G27Ag7
2Trd05FfPsP1kWMoTrnCvSKTBq/eX+JwXZ8iQ/ZQI3pVRFcSn5GyPwaTeKJL+lSDcdAduwPg3H6w
hbhHIgQEB7fUXOWViLYMidX2CvrEPnqAQP8CIuA9InI7O2Mj92GkRUqSu5nAcU1Eyes5SOOM6ZV6
K3la337vW1qMulwvj1kRvEoqfnCVgPJKb+BPkUjVbIPihvY8Vy9V1P6j0BC5GJA/ZBUqgsQB4GbX
pwJgrB8UX1S8MsntOvuj+J/vb9ANuPetqLBEnCzxjVi9qQW1OTeSgq+TGMe21CkNkgQ+6rPqxP0l
NnL9OaqiIXeJyskCFK1O4dNCVWudJhK68TB07Sg4oawVoZOKIaItVtdmOwdpo7aFLiTR/+IOQt/H
mmxvVWNYxqOueEbZqHaapMapS+r+qQisyp3oBnC0mV2vKD5WYZX5sxO6aWcbbhwzFILYghRjlgLI
6ooatMTohrpTvdj8oXSLFs45t7Jj5ss7t+7GIUPMBDc0DjXNxmvwZ/IxIYm7RkVkeYII0uO9lhqC
btdlWpw0sYwPZTWmRyFtw1M/KrtStbe3FrE1ICYiEni/0zt7vesCoYxrqR9Vj56UJ7XA2F6MX6e2
OY9i9BQkNDwrD2r0I5IiUHfkazUJN7/XHled+5tz49xD0iJSIsIwWI11aOhrY0eernpc17QZSJmN
dP4Tjacf74+z9WEXt5cl1NYgRq5CGAs9uTqWS82zUI+1mvk0ofA+9AGWbTsjbc7or5FW16cc1WYR
mIXmJXUN9exLlEWPjfjj/nRun1KyL5qJqFdQsSDYvP58dVlScsVI3dNUkEFtGAcHI7NPqGTQg9zR
xDRJ2PneH3NrYkg+QP7FKvmWUqrmfsM7YmreOACGDpMBUcJM1WPZVnvuExtfi0oFdTnSQBrg1gWq
NFT0hv9RvaAsX3UL9lkoPmv17wph2vuTug23MJemxQ6KCHU4krDrhZzKKLQKPPc8rC0eBeOxVCI3
FJFkln4q9Z9cPt4fbgMCYDwgGrTUqCoy9PV4ENT6smsnzcu0WcRMl8hBZstL00nq5rF2xiq0ngKU
LL+aWY4KcEsJ72QIOQ3Fk1oVzXmQJu1SSVYk2r3eJ7OTaspim0HHFxI6Whv+VuUshI1upENhC8Es
Pk+GUeq2EhvRz/uz2UgMmA1RMVMiLgaqXc3Gl3TcQ2XNw9dCriLb8Cc7FZJTSSeoKTqxhEK++NJB
FZ+G0WbmO19vzexbHk/uatA1Ruc/1tCaqhB9LTCIZwR4kRf++yGlUar5ooTxpf1iiI9ZN9hte0xD
eY/xtvVcgR/yHYmZucHXpfKxSqCnIeviyeOPaNYcWHbfk+YVVUsKa7TeKpCQ5bGkB/d0f9k33g4S
HeBSmN3E02vuVJYsDHyt0j2/h5jij0F/CLNWOOe9hdq5LBYHszalxBbKEfFhakOH++NvXARYeUMT
Q1uNVvs1DFQhAUp81ROLIgfqBmORuhp0W6eKlD0X7Le5rIJR3ga03Gh8p6VqTYzww1lTppBoLZ7j
A/KPbmx9qyL/JYHg6CvOFDY0/WE+FPRHvf4YqItG73nKz6V2KYM/6XSywsiW0OxtgBzSkH4F6Wi0
dM4rD/cXZWs7kLdRt15Ixyi8rF4y3wBrUfRU8VTpm19FbtVYv6nbuab8vMAAXdkf61E5N8memt8G
c2mpx731lKKnzVJdn0J/LgQzJnAiog3OshKcfNyCVe2rWY4Oduu6+Sxil60m2slQWtfvzmHUnv18
PNZaeE5D/f39lbh9m/g57HLAAoo2tyihkcxaiMqih11k4eAxHD0mca0eSCvJImCvAhuY//zoLpqg
kAkXyx1u11X6MCmxWfp+hBBeM2O82/ilG8tyZmf9FJ/vT+/29C0KNETRIgJIJJer970WS12vWxUv
5NpyylR5V0eNM2TFZR6Voxl0ZGQ67377en/Y2yeRYRWI7UtcytlbDuVfGFoZaiGMLF33hPzjVL+G
4680ADfcew83Z/fXMKsbXRbydBIDU/eUuDiCV/+R4F0oefcSD+rFJ0ZEA8wdhJ2uoo0tw+QQUCbS
g0q/Blj6sKsrQ0fHsKoXuCPUg6dwLKuHNM0z1xTK9mCWyMXdX9Hba2xZ0f8/6GpFW8SFjTBBma2n
k82lFAHk2xdfg8pvD/dH2rgbGIr2ALJNwKwbSDJv/UkbEvZMbv2IULs3rDPn2ZFT8ZzLT0n92Ifn
sNz7lpsTJEJEVA1O/41KjV6qEEp6XLvJKewUi2Xps+7vqVvsDbK69uS0bnKhWzbMKLm1odt+rD2X
6j/HniwgdClKaLgFm2voKLBiHcUkizvFCoJDA1zldFn+G7ip34nQlsvy+sFhJJ43Ihq+GDnS9TkL
+nKsZCE0vFiD96ZLceWU1NL/h1EQ/1qKQWS7iLlcj2JWYp0s+h3ekGO8bg60IwEPxDs7/Da4RfiQ
eiqh5sIyU1Y7PNFneKB+a3q5mKG0m1Wik1qpiTeK1TwicDHbQ1H9TENjT8B7a2AYfRS5kF8Es1pu
mb8uK3Tkp0kQR9PzhxnnFz3Tj3SLZfgERvNhjI30LLVyc9KSvNg5am9GL6vvR/MPbU48ibzFa6kQ
RRkgCAuD6Wnlx1n8jDngMYuG85whGhZ9HyFMJtJZ1YRDrz32C5BA/YouYztWJ9tqijP9H48mujCR
GD0azcI52y0DLo/R+ieyxZYYATAP6abr1QmyNC6NSNA9vU3jP8hClB87QfSJFPzqRRXUwjErJXHJ
29VTqc+gb8i6oxYXOmhqCa4ZKt2xkgbthTKV6NSxan6KrYFuNV2v3E4Sfo7ZnLyPRGHY2bUbjwOU
fQTeiLaJu9denmVXqmY6cY0Zs+TEk+aKuVv0X0LxYS5+tdWrpH27f3FuHEYeWl52mIpw59c0zSma
rHLyc3RcNKE7SKnx3W/hPN0fZKPmTPLHUV8sJDknawFKo+oL5Ax93UunyiusQ2Y8gRy3WZjZyWwH
Vnicp5+6/yePQzsLXwL6QPz2KdAvCqUXKR+OkTk8NcTftZ0Mh9r82JnnSn4uGtr5DklIvavX651w
4M22ZLWJWBSK/DDDaNpaS+IKKli6z63oibNUsLfx4P4g6bX1MWr1NnPGRBFPcmf0GXY5KgdclUMr
gLqZT/91akRjXEWtZz4iEhRRdQ6r4ptfW1FgG7IvIgxrpDkk1AHtl9BI5NaVM2RYQi1rf42zNmNJ
MySR4krJrP6Kqa+HrqxEueg0YYolTx/5Pf1URdulB0FDus8tw7jLoAHGixFDPlnftaoxTFsTsspb
bCYT+JY+zdtyqiGZ0JbynFKvm5pHQiH/PUZS0lc1THxy3kYmYS60ROq4y3zBsLtUSmIH3T7rlJqD
+iWYlXqwrVGrP7VhJsZ23Tf5lxRB/9YOmiIgStasjv7HoExcqHXU231ZCBzBingcm2xqOncakIV6
1HuDhKauQQUPWlfo0QmVGL18aNqm+y72giQfBHQ41JOuTdX3AvD1mx70WY7JreYHjtHl83DGmM5Q
7HSWtfKA4F/+QeyoTezkwev4CaI6cvh0ivNELj1Rq6gN622rnRsBaCYSy1MhobonlWPsWkXvP0WD
3B78UNzjym0PChGQ9F+TNGMVCIu1FIlFH+nelJy7z2ahunNxkJpjG/1rwrlMDxFLXkviX/oeVtOr
xZAOIqUk9rUU2w/1z1bVPZDZ70Shy1/z95GixMhdQ3xNr+DSP7p6lLOoVEsxE0noBU6A5so+YkDD
SVH2KO83sMUyEmeW+5mchc5H+foFSPPSn/u+1bwp/j02zYsSV6ehf47yzG577WU0lZOYv2sT60cy
7KmfrS9xxl60LWnEZa8w09XYWmXNwuwTSvnTogkUH6mV2XmuPRpxbUu0tEn4yXY7kcg6SlwGZWcy
ZfTi+I/VXkktvUkgJuleV8V22MZuDb89QH9/5ypfP62Mgycu1DZ0dMgD15Xqrgt9Sa4l05OK3Dyl
jUnTKkxWhxYZ6Sh3rewGqR44yAs0D3Fozl8bvSmPZm99TQy5e5qyQfImn7AgrRFqnLRW8QQd1yih
TeIHtUd42Ndy/ehL4Z6m5NrHiY4wtHCot6HkSBs4++J6T0Qzvk1qE/telAa2kuDhHArZpz4Qj6L/
7JunSn2yasMRFxUEX3gepvqQlxOEn84pM1cTPhhDcKgDya4pgsfm3u+7wfoA1wBhUBzjp8GfuDHS
rpNABK30PUn6E/IR4+ooNe+Sg1oFbi7OWAYANShc5FLzXNR7X3YdCSyjQzzCI2FJvrU1HVhu8UJQ
mtT3Mtpv7CISRDv09Z1wY3OO6LqBzC7ngzL19TcQpNAokZHkUR2q/xSDcm4sn/0/gu8oghf5zUct
GI5aIB0RmsTSb495entKFJTZFQxUQBeQhl3F62EhA60Tt3mmmtuBmB1Fmlob+PP3T8neMKvrVNH9
MDD7SfBkxA5a7SSUv6XI2BnkJufli73xqNGkJnUjwrpeyyZFVDvxLcGrzeQkD72NwKI+UNzVvtU9
Mq0pwgtm2TrplO7QNW6Y1cvQi8kEWQ8UZfo/r4fO4laADB8HF19COstwBdU4M7qmv/oShkXois+K
9jNV+g9C175iDvdrQNOyVYlHxkc514EHX6PUMaf39xf+JtJ8+2HwWIBHWRwqcNc/LASATPQqCy59
c0AKAWFzR9GjS1UcU+3BoO+WloUgf59hBYpqc4uAmly8X/wV8IpxpewswRDs4k9xcbCs9119lOP8
UI7nOO5B+WonKh/NRt2x3Ll9L4iNyah4sVjLGzUF+Dex4sslv1k4TnBLGYnCQhehuhYbjimydKVJ
UwdNm/dX6/Y5XgZeVD948ikOrhcrjFWNbtLgYkXyZTAGe6KxHb+oQ5KFD/861FsVDaEnzNO535bb
5698NZWMQEpxQbxUvmm6rREfG1WaD0H+HdL58f5Yb/IT12HGMhi0LYIAuA5rwjcUG0UQSALxno3n
1taToE5tv6Hxx5H/D2nnsdy4kqzhJ0IEvNkCoJMhpZbabhBt4b3H098PmsWIIIMIzT1xYk5vppNV
KJOV+Rs5kgY7bmmzKkjoDbYgkIeogZU8GQK+1HYwWeN9XiKdIU6mvFU60OO21En9H6tK/C9pmtcr
m+nyKyAKgZ0T2QLKVFQTFlNDVUFK1SnB5IQeNc2evZ95dzR+Ztrayv64XGrnsRZVXENOihI+CCau
YzKTf73ezcfRtWBxb7PA/BYJ6rQNxDg8+GJU729/l6sDtcj7gGJSq1/m0KXH6qeqkByF6EH0t3r+
kFSha7VrLY0ryR9gyLmQJYF3nylL5zNKAbVKrTRKj7ybnNZHULP6XKj/KApsJtp+SWf3wa7MBFfL
jZUM9/IW1RAcf2MazO/dpQuSYg6JZzXYDPLLmpekVKX7VIuV59szuaz+IO5ikT1zjyK5hyryYuOW
qBSYxoAXn9Z54d1Au8YB/liALhnkkMGJyueUGh8evVXlreyua7Fn4VKOC5wcaE+dT26CJlE2CFjH
eUj99Bi5qGXsBAISH4gExbLyXCjFt48PF7AnJSfWzmwFch6ylFpZsFoF+z98KsOJNavsjOgb87yN
6wYW55fb8S7fXQAYaL/BfeC4Qgf6PJ4pj3mmDBoefB2cYUoSfeALbpEPffZUDXkk76zYnKo90JPY
/HM79rUFNGsHYcrH6qW6dx67GfOkrOsJe9MUCtY0NrTSFDVzPx5lRiTCzuBAAG1+HkXGpQaAiohl
a5OlHMWidLIKadzcjnIl2wPIAMoSmhfS6Vxt52H8tBfTuPHSI80s29ACp+lhnXR7Efh1EAxbQfM3
mCoGqfkieO1jYq4lYldyfmgTID3JqWcl0+VqFQ0/ZSuNeOaBcLdFPWq2pZEeRSP9KWutt0WvJrDj
3OA4GhrPydTpp1E2+6gSx62Hyvkua5JXdJVSJ+ZdZ8+ANcdv5HZjKKm6DaX/5aIEKkF5nDc/aNwl
/auccAuOUSc5NpawRVPnNJCQ1NVT5a35pl/byAAyZrojchk0ms8/TlR7iYnZc3pU8zbaanKJNww0
QBcjt+HJ73rpVBgDijZxsrLEr20vXsVsMCRRZCxZzwMbrWJlesoSF5O/lhXboDRSEoP+LvPXvBnf
jNYWqYBlAbTk6ce7+IIHrqPUB65Y4PvjivQcdwhzyL4k7jUchB8CeMhu10DTEVOh2lipwBGK6qcL
MijaRXqVbxUltR54NUQO0FDFMfqwcxO/Ep5T34dELNXmfrQaw63rQLv3tTLe0c47+WUhbNQoK3Z9
pPh3otLrttyU3V/VxKddaPLEwdasRBZSqQ6jXPNozg1zSznMgxIWN/vb+/DqlwbPAKsWQQkyjfMJ
7xKQh9TisMASpr88JF4D0bMlKd6ywB219p1RBH15O+a1y54eNRKDWCdDiFycY6lgenI1VNkRBvR9
JaH5JjyoQfZoNN9vB7pcTRwvHJa8WyHdsZDPBxc3TShg+oCpKBkNzreplLgNOzuejFPaTa+3o10m
UNy4SFPCfaC0g5rJeTRv4n1q6UV2VPTfnbGfmQ9pZVf9P9VP7kEVf8IU9nbEC0ATMBS6LVC1Zts0
0qbFAP2hCXtRQkxfC/C1AVw6NrkdC6H1p0HkZbJzaIM8+hSryh3qF6C9ezx2Tgo2z1/FONc+y4iu
jLbRFVNrG7mutHYhxsphajL5e956xYsVaOVPH1RB50aJEjZ2munBP0jsyH7cHsy1jwWAG2zEG3Zh
ee90flaCXuqzo9DASylEmyIyaKLxNTZ7R2ujtXjXPhevQRpkTB//LI6aIfDrmCdcTmNdP4zwTR/9
bNwmWPgFnri3lBjq2pqd3+VugzUCeg95KRPuyJKfMnY6zqmjnx11ZJAKa5vpP0ozv6MNXgfBxuJR
fntOr6S7BJyZtDAMZojdIt01Uzk0wNFiQCsKDQV8OM/fUmDUd35feJ9hJZidkyqx+RKACdZJnhJK
nkOXI3kVaAPI1Nu/5+r4EShgc8CZAQR+vkWmKbF4cJXZUW7j2FEjWmtB1mGT1cUZfTcrf/ZVFItw
HLRWIs/n2Plhz0TMrgwcOxSylpFbWguiGLM5zUF1O11w4ninBOKHn+tMMxk43RumjjvlfHyeNOD7
5I3ZsZf2MMTtJPrU0R/p88kxxB70fryhPLICm57PleXQyLdhXACon5fyeVDZirtEHCfOnR7tBfXE
K9u9/dmuTR7yazOnC7YuNdLzCGXmW55vzWa5EN9zkrL4MVntl1/b/8qMqaUrT3N2+dYNDE9SSKay
o4/NZAwSvhQ+Dd6LBw7Tnz7dHtDlDTSzvtFhmaHuvK0XyWfjD6UyDgpTpiSbqVPJPFtHyaaN3NVr
KmjzN19+HrBBKAvxrpv34WLywrFqgnK23xXye89/EYvPomqrPoYKpDU/R/NHba0pVV1bEiCV5usB
3QrQiucxoVLWYNbwYKX9521rQ5vcCMGD7e1ZvFJlhMiOwBtbCio3yfR5mLEbangedX6UggKbA1qt
T0FWOt74mu3x23ULU7Pjtezh2mKEEMcWhiLAVbs40jqliY1JhhOqGvdF+ppod5W4Via4dk69j7G4
GyiwZF3Q4dFbRyNinIepgOCL/jGSWAq0s5XVeG3lv482/5p3BTCkPytDqXwscbRk08aykxmFrRRf
orrZa8qaq8K1tQEmBYQN4sHcDYvNLPZtFAkdDy9NA2ERNeR4SEmvddmu7DBYTAiiWiQowLcWY0oG
qWymLC6Ovp5lm3oylBKAcivvxiEN9xmSOyuTeGVYjIlnKzQwGAZL4tRkRUmRJS3mxnkRbH2axTYK
Jh905KRPRF8LkOf8ZjBp/S821mCaYTSaXXVUB9k7dS3yM2YhGO7KxrqyImZ+MMRk1D6ItAgjAD2O
UVWfHRqo7vavxRA8xOKrWvW8PIunhO5yo4yH+b/oCm0UFBsCnCpQy7fztNvSEnC9QF2pX72hr85O
Msp/lFkoxPGjoPcuvmmJ3KZWM+ZjZ7TD92SMw8gpIiiibj+q+b4plVB0WtoLkauEseB2kabvVAWi
kyu1aanZuO0aP2MABT+b0cPFwC8b2WYVVrUzRqP6jERSBZK8soKNh7OIsVGboB+csqqBB45a2QBj
Rwj1j9DKqr8VYOHqDuT7/m/UmsOwTXSvbz/lmd70+6qoYsUu0WSpbaO35HDjG91cUsy8mD/6ow4I
oUBIdOXLzUfexRxR+6JszqK/cM2RY6vorSLQyWJL5aCnxcETU6rndS8eMqCAjjE1xmiHQVDLdl2h
q9BZ4mxK1YcPZl4mK5oUlwkgt/bMGQGnAhqNesb52YJRC+9QoCpHPlNj54lyyNPGVaydlChIcvp3
CPJuJyg5fhw9T723khBdHNZv4alC8bQEgbkUbw2zRDJbI9GPfe1vs1KXeKOETuDl4Uqme3Fiz4Go
GMxecHTwloTssozaqJsK/ZibGQgSdDSSihdEalcNbOXmofdW9uhKwKUUlVVaCtioXD+Cx7dbNAot
dE7rwpU01Tbiv4L1ZWVlzTnJYmVxoQNwB37MZbtsX4WmETS9yO4DJNxtOKnyeyVU/00t6Ps0SPAZ
C/NJfa1LcOVdpuTbou/1nTC7lNz+Jde+KShhPipnIXEWSypNA7XDIgcEViW5rbVTpQ1VtJXveT0I
8BY+KkntMrUgQUt1hPL0YwMasKZTSm+dc39lu65FWbxHUotyje9lRKnvGqqNRrZTtZUE8HKhsPSp
UNNwpNbBH893IKKVkOJzVcHeOHVhbMnS3osP6DU5Ct7mobmyLt9aJefrhJ0GCYD2xrwblkWPQMRd
pNIi9UgKlTqAZyfUdkdN3KThsxw/jep3Uf4iUjsW1cxpqFlV3bjFn/TRVyF5JGs35rXhv/s5yydR
o/uD4tf8HEV5UD2kC/WHxvrSyNshuu+zlebHZUYKFImkAzjCrOrPbJ9PNms/jgxNMDB2FfWHIc4M
2y/AEHpkc1sgmtVRTn3uAq6U504rRqfEy3Z7e39cZCL8BvxiEIegPYdI16IoIytBDJzSMI4J9yMt
KDdOv308AqV57mDwZsgazXP+LmE0Z3kea6rNYyEKqhOz2V0xKdbMMq58OUoUYDKpx6A7szxS67xu
c4wSOVLbfisof0HNPgjho3qQw8Tlmf7hY4WKCK0NACDA2ZSlTkkX4jHYCTHTZop3mkxtO8NaUM31
NfPEy01P+42HC/8L3BTg6fnsYeJZSDJC7bhNdvdZ3YT0+cNnybNWduJFCgxg/n2c5caXazoIInHi
frJN9Cri8AsI3k3Rf/ySnyMBXaErwJ/eei3v1kPIEje7WVwl41DYmm2t2KLvJ3YLgNf1Ek84dM3k
7RFaRa3JG4Rt22Yax09mbm4vzAu2O89pFcsv3heaMifhi8RVRDxPMHwPb8ZRsHssotL0SyBvslR9
9SAFljtjcstiOEVa9lIMwyuNuxklmsTlyi+5qO7NLCEuyzn14BBcMgl0vwRGWsvWkTcKjV4pqw9l
YvT7UcniDYl3B0XQk7Zl4xsHb5Slw+2JuBYeui5qpnwRhTLD+RoL9LKIrIzwQm8hE+nXbmGQBmaR
gUOwdZgQUNYz3B21lWFfPBx4mtBkpjeJSybFhsX5F3HTAPrX2qM6nrzwm0aVLZz+mtnB01ZeA5cj
VCk4oagBJgxdliUizRuFGJmfajhOFpqXQovZweAI3ldqhmWvUswTHARuV+7ryy1F0BnShNkUjrhL
asPYK0Gv+fJwlLRPAKm4TpHifsr0cSX7uDKNPO7mWPQpZvn2889XtyK2N4ExHEuoZYiM2K2ZwQ4G
oC29SGG5kiHMB875ja3CKoO8OKNCWTXzhfJu+xa+2NZeH41HCCEPPV36QsCnJVtTHr42KMpe8Ccw
+r18CgxmVAl0tMZjXUNP7Z+CAKx0ZjdI0X6cGzw/Fd8HWxx+rQngHR+D8WhMAQvBEfPKtUT/UUnS
f5n6s6ofOqF4yIt9KKx8u2uzyX01k+RnBNqSjSgKotp5cTMeA/0QGsIhi20dVMnt/X11Lt8FWeyz
KcuhIorleKTwtzPU0E768b598IPNJKx9tyuLHtcC/qWUgoTIUiJtgEdmGXE1HZUI3GX4XallRxR/
GcrKfXUleYIYzwWCBD8IHFr/5+uwMljhmd5OR6EC4mTszG9iA3/IzUkPUdvdZMnKlX8JAkBf9n3E
xTEZ93KMCAARjXbammr+qX2aUFtyKGXgsDnkDxjX77PBlrv/KTLtAGrmvGPYfedjjeJq0HW/n47a
ycvSTVXsUt7nWwqWevyzegYEVE+f0o9W6uf+FqwwcMYQZS8uJeSB+7GU8PKJIgp9obCJi3jlWL6w
B2DjQdih5gtJnCRz2fGRxigODSkX6aArG00ojmJqPo8zB7H/gvqOKwut4xm92wY/LZRorH1d0vfW
7ivEaaZ+2xoCcMKQKxJwnHVEB8KmMW3TuHJklnkY6pui61aO9ctMk98MwBH/CgUA+RLYwGNG7QDN
iMc8ujO69qnL91l6qM1fZf2ojt7KI+Hy5nozqIJINa91NI7PPz24qGqsIl86omhYNw9W0dlpgUup
O8qdk0nKxqj/3D4trrzJIAIquH9BRKX1taQtp5OaNFKsE3I3WLY6pXZUYwycf63/Bo1vo6CQ3evt
nTltFQ/VY967Gkeyl+b7lR8yj+38qpkZiZAAKE/NCmeLZa9orUlCrUnH7EEw95MqUalDa378jZQw
fLImeyn1bCMZH05L5rDcbsBJqNova/ZR0rITW1M6RjXKAfF9LPxoMIoMT6Hw7fYIL5fSeaTFzd0V
ciNFg8FMN5Hd/hT9V1n8kpWxG9x5CKvdDnblxJyj0bNG2YkHpzj/mnc3t9gZDaKtjKseN9PJYoNA
+fc0fNUiCRE3DyWTPz476XbYa2Nkvuhc0VNSybfPo4YW0jmamslH04AhZW2D5snAYtBz2vCnIK5M
6LUxsmZpys3y50gczPftuzFWYhhPkZnLxxSMbN+7YW1jx4wE1CYt7bB8FLrYTvAMuT3Gy0tvZs/O
ohNUTBQO6POoRRPo4xQl8rEUH0GGtXG9ycZXv+1XsoUrc0mceXgz6p8E7DxO6QFqKPVKPg5F7Zj5
zwADpigsgOTgWmdpd2jM3x7YlQN6Htl/Iy6+XpIN3aQZNV8vj+04Qec8t7PuGx13QXHKodx1gqvW
FmZohk0JwBYCCzC6m/PHZvhda+W9Z+2a1O5LTCpYZnVo7DJf3yWy4WgKKPo1MNjVFQAGjONi1gVj
1Z3PUR6lcqu3pXwshG3kxbYcVW62BUIqlQjTlbZnQJpdk2K8UrlGjoBEZG6oz+XGxVEVjFJBu7tj
3QXaH0xZnMEKN6LiFrw1xD88AhBMruzWQI83tfa3P9L8dy+OSe4IVjt1cyDJSzKapFX91FatTMpl
auhM1Pl28pJ4ezvKlYsIfxvSDyRsEF6wFhdRX5WTmQYeKyHKXrxhOpaT4uRh6wp6BtFY5HMqlMnq
lcP42szOmp681cFF8TkX31MPqr4SKKEd8+43ynI9EUYBw15bGdzRtDEnVv7WguzeHu3VsLMoyds2
A0ogny+joCvloq4ECpOg6HFYr4XRHfTUNoeDLn0r4uKzLmzl8AG1sA/nXWhRvousnEfOAT3HRuxr
x3woK9i0fe2AhplWjqxrn5NrAN49ljYYAS6mVUlCJYu8QDtGHq25GBps828sDwJK0H7XbfrnMjJ2
K3M6p+SLhUoffBZ/AsoIX2ORsouTRvuILXv0a1vcNOOLjGxgGe36/LOYGNt+im3p6XbMy73B08Dk
rqPGM8sFLiZzhFMsIFw/HRM5UjZtG+qHWjCqw8ej0KQmV5q1ui524Biok5IHxXSUJ3LkMcQHBxne
j7ppkI9wjfIgpuoIInuZClYeWtdxWU5HXZjSrRmi6GIOSrhymlzeZedRFgs/Ty2dLjhvjQ5z1AcD
M5gN/nZA6WRTOFie2q/M3ZV43JsUFGgfQ8ZaIukGa5ITL46loxcp+o9cs8at1JmkB5oXVDZwgzUP
8MsnN4ntmzDdf1LcxUE2+51VPG1IuuifA4v2mgBGFzJcQl42H38soIGMLzUQK5lttqwTB9kAhAyj
rmOVirYx+nYwjFxJnzT/72TeK9HKFruczPNwi109lEKfWgBGwT5FjpaMDhvOwSK4+ngR9zzQfLy8
y7NkStJq44sGuJb8N2bBD0EYTXYr2zI+yYJxLwjarPzZnlTve4/jzO39Nmcd5wcJ0edCKTx2XmBL
WQzDLHQrJs89phB0/4z+Qf9eJH9jNL9ux7k8PeAVzHSNWYYYzdXFKJM6DEoB47rjVPm/UhDtXHRe
unLDXa5HgsAlo0nKC5hK3vlUStinDWaemkcrSUMHxB9jogkFmL/p/5fxvAu1yOb0NDP1AlkX+kpm
ZhtqkW3CASnR/2HW3kVZLMLen6IuHxmQ6aXbppnw+FvTK7q2AN7P2eLDoNJcZ53Ph0kNNxOKzElp
EbbGq6knqJxEn28P6Nquehdt2SeYxTVyHZIBhdyk3lqt17r+1LyMlv8QV+O0sh7e/rrl6qYowqMJ
Nbu5Jn++INSprsJOKc3jOGaujIiW19SPtSVtxMh0p+7Oatodhm8HVW4d8S4eEztspZ2Utz+syPtW
fIo7468Ve7Yy7RSJxw89hCCWTqmi26PnGggIsQp2Iwj9XLW7uCMl/XR7wq4k4fNClqnpkFlwJS4u
kakK0QsGZ3Mccs3NQ+UQ1uk2DrjjZbcZXNU7tPVL3GAufjvwG3DqfO5MrIvZsdSnaS0sqfFVEukj
giPKsRkrFFi+RtYexmuav6TFTxExDV97VoM/cvEva5rHXvnUWS9d/NUwk/tO0Lb1nym+k7GXbfe+
CQksEn/f/n2XBwooG1QgSX9ISgBYnn/aWphRq0KhHDtkBV3abBSsInENXnJl+gFtm7ATyTJmmeRF
1uOXggD/JtSPpVLYWY0X5IbXofEFe77qtT9lQbVyIF/uEDoPqDiZCCqgm/vGXnl3HVg5hBHfq0BZ
dGiAC2b5tUipV4nxd6G0upUE+ZIWC7KXRwgEeJp3zOLigFHbGCGbUAe2FMubMptoDsrZDuwIL2FL
/gX+KsIJ1qQm2CWH1GMHNU2804q/gxceFLlQ0GxIqjtV6sa7sdJ+3f7GV+pnAI8xIiBHA4BH5nn+
kc1WgpPjBcbRN6X7XtAfqsZ7gcxt59YXmQcTVrWuXrd7r062CFKm6oOm3NWSuZG6k7wGQH3LcM93
xPxrZhIgINoZaHD+a3ph6C3Po1MtfxlIQUxY2d8tVHIdaGRa+yv8LfWO9WS0K2nkxQmNZBnIDuab
exi1isUJ3eqxXKPhYx2nLtuMwTccfx0hfzKmV3ROb0/4/LnPRjiHolaNCj3tZFq55yMEGa2mWdRY
gDb0TZ2/IEBuC7jDJigy5d/UT7ejXSz1RbTFda1InV9w8lrHTP/XjLUNZQv+8ffZrvB2oIu8gEA4
sUGgm1myrKTzYUmVPgqJFXjHRB/tkitUDn5Y7Zoe0LUoVK5AGACRpAu7+E5i1OJ5LUQe6XeFToUr
Zb+UdGVHXJx6lKpmCDQqdSRRvJLORyIDgNbFwheOmp7Wbq/lgq30cnq4PV+Xp54Mi5gaiPQGq4OC
fh4GlH4lZIooHMXqIaJfOGqaXcc/8JbsmsxWPVcuQIJIK5/pcqHzZjHZ7jzoQPQuxVwxjRFCrVD8
EzxIu5v+WE1td+0vQ/qG2chKrMuVTgOAGiOLHEwv3+x8hGXURbGQTcGpz/4OofRqto9i3LrAQhDj
Ut1+zXjwkrI1x6L6wv8bRCZUlPOAbRXU1YTHx0llT6X1z9aJxROuKbABoN5PD432u0dSrG0/AdvH
8Q0Ys9DcI56zC+c+xTdcGowCbVUrcfyKqv2a4sSVyQd/Q0FhvvJ5Xy024zROumeFfXgyvYe48CnI
aLha/y28b7iBubfX14VeIPc2FUXWFTxTlvGShwGcuO89VL9PWfcSZd+9/vM0PoxaZ3t6veml3aT9
KQU7JN+FFZn9zqqTjJia+rUrFLRTJtFW0KxvZqCvvwYNvNxh5BSs+1lIkVNOXSwMEQPocUyV6CSF
4PbqjEptMnjWyi1/IbHMDLDE2cxU1sE6Lmur0+hRWIQmf9Jk34bR7SZifJhfLQVKUL7w1OTloS1E
1/jqDbnNy10O6GcD+Ep91PqTr2IKxo98diw2Y7Rt3lCFAwIhmpuGa/tyPrjObwWAbbPkNzyyWURl
cQsDH/KMYBTjUxs4dfai5tW2nOWf9V+t3O+9FHeIlQPoymIECMbDh0YHbcElyDbIZCmZDDM+VdZd
UL1K7VPo3zX1A+jQlXPgshVNn2H+B/ohDnFcfuf7MvDTEolOLzsFebcFv2eH8WhXjLSXNbvwqxOP
Vpah58bjF8nLHsuh+/BgmVsYuLQ8gA8CZz7/BW0YG0XvldpRECwnHMcN0jMJ9Q1JTnbmSv/7cmIR
XZz7KwD65+xy8Sl9fYwr2Qy5PzKt2YapENjjoMkPXi5BKVBr9aS2q3ri14Mi8YZ4+iy1tUgypySY
0tCMhWNYSKiHq0FvOpnlS5spAYIqjnXtNODqv9w+ZC5PeCA11PZoh7OdL3aYlOudVMiDQMXBrCYn
K0JNxzcYyR5O+Lz27Hr0LLp1oViLG9Aj6ZrF3ZWl9aYcDchgFtLDf+D8w1IPSVWpn/gFnh/k9pCg
EQACLXjIKEU7XcZG7ZI0cwXEGO0sjVGS0as96Ze80xrkfW7Px2V6YgKcwmwBcwfaXstUH6dmXHZN
MTkF4iBtMkEeHGLSkS7atV7XlVAU6eBpvdkIm0vyQdZTUa0CKz7Vg6K48YwJGyo4F+UwrileXao5
MCZ0T0D8obbMoTovvnfvpVwAHBa2UXoqgCs0kBvMskausHK6e51chXNDHj6zjx84RLrRzSpj3yTp
rqi3hpbbVTVsx7T8VUNfk1f22uV7YZbQJ7dAxglY0sWMS0qXBEGTpifRs3Ca5KqXdt2Yul4BIPuH
VLWOoW0VjI6aXWPcJ6nw4S+OjJM586IwjOB8WWx2Tle1kXMjPXninZqp7LnETddaERebG6Qz6n8I
KZizhehbKvlu/n21RcAIrwzyGvUuUGWnrZ8ttBFa7UTHc3t7DV8mpotoiyFpqtC2/ujnp8nsDmbZ
26J3KAb3c4SAHyoK2lFW1jLFNymZs+tvjolkCM+hedsYi5ikY3VnDVV+qpFMsAOpyzeRnD1DePpZ
qWO95bIK76MuRB+4TUdXGWvQLIaB/Kdo5W7hRcLPIBPW+qTX5p2qLTotKCSB/VncW36njM3YjfmJ
Tg2rKDRgKzadAfg2+hH0SbmZ1HWNN5nNtJwK+guoAlJ2IUlfBK3MSK/7Ws9PWY+fg1ar8sFXIS2W
fepTEKn9ven73F6CILh6nHr3WMR+zyWjPPRlY/5bWQzzxF/8Gn4FbsoY3AFuOd/6hYjerlGq+WmY
8n0p6bb/XI2FW3e1bWGhFOt3rYUJiYvRzO3IV+d+fqigICDilLE42K1whOo++cVJbJvPdTtGG6+E
Fy1rk7qLMtFAcm/Kft2OeXGmzowCTu759qY4tDy+NQEMlTBN+SmkIggsP8IarGgFp4ITsLkd6iIF
nkPRWQSWRRLGa+B8XvVprEl6pOJkeD8U+bNufb7998+rZPHdIDHMOG3eYLQf5qG+OzJ6CQuMxFKK
k2adDPOQd24TO0P9aXwRNBev4NvRrnyss2j6ebRQnvQ+SYzipCYvGtbF2nPw009f8Y65Heci3+Ah
Ob8Y0Mv/z3/P45R4pcSaORYIhLsjwof9v5JbXvRfEFhz4qF0b4e78pHOwi0Wv2kJI4kL4SZM06LX
dq3de+0jgWwCagDnk8RhUfi0BNPMQoqep0SubKF+1ce72PvnlQepdHQsEDuI7B8fEb4J6HnBPUFt
axFRpkgDa4IPZWb3geBvVHxT/n8R5jl9t/DqQETxxiQCtAhhk8Y+oikjZcTbUeYFtVze9NJ0JGW5
EKkxnEfRo2S04jAvT76+DRDFTZ7lNLMHYwWKfG0BvA+zmK4OLZ28rucwGCk22V0g72+P41oAMPAA
j1FnwMdwkbYPjT4WZLDlyTRrR0ofs/Xk7cp9MgvbY7HJswC4wmJvJphtaRQeqpPR3qFM3qq2fujd
mJxNMbZi+CTJe1y5h82wt+rPYaBucEKP7d6pWleTtlRb0zUi75WPd/aLltsqi8q0HozqNAjNXozF
eYHYWfCvE9eKklfOJdKyOXmCtTozRs6XSZS2DTqSBjrU/eiI3T/dvA9JH6TIR+f9+fannP+uxZKE
lMIriL4CekhLf4ZB1JOySIvm1KJw6VDawUS3jpJ9EtEi/XgolgymlYgM0MNYXB693lHKD+rmNPWS
o+JnGvHOG3e3g1z5SlBQ58SHph5bbLE0iTuak9E0pxS1yjiFBR/HP418vCv7YuWuv3zFzQUqa9b8
pzhA2WqR/kV9zamEivUJV4t7qd6NBktTfVGMFyPWnVSNtjG6nJ6g7mtB3wXJmrji5VjhFVIMhcEB
Zgtdq/N1oqIViVB4WZ/4IcDt/ibyqye4A3ait+f0co3wTAF49ybDxoJcrEdUvMMIP776JAlIWWc5
CpnyTsjXCi6X1yTAGwZEsWX2wVyq7zUoPctZNzWnTI3sXnrNowN24KOCvvSYOaV6uD2qK+EoOOD1
AlyWf5bNk6FRlIYmZkPapH8R2i0YnK52xPa1cqZSXOufXHmfIMjz33DL+oqEViNq4GNz0rPfY9Rh
jn1fld8l7I48NwzNQ+SpdhP9uT3GK18O7683/RwKDbA4zleIFydVWuHCdgqx/lK7+/kx6xUry+Py
uJrVL9hqVFQoji7zTylJi2LMveaUFBBBoU33VFC8DDjqs2cUK+fVlTU/y45jOUQrlPfjYn83HYUi
M+zb0xhlfyaUAyJQHNUkYbq5lstfmTywZjMMjDY3Y5t/yrucQOrFqGgUsT016mfLL39NVvxj8D/e
O+SNRvOeShTPSCoiizCtpuNQH5XtqY8eveikKf5LpW0E4U6v/uk9TG2fwr4l7aMJp1Ql/5T5+9uL
5JKiOf8CiG3okMEURTThfKCT6CF32ObtyTITNN/sXlTswL+X862nPU2TOyWZQ1t/DNA7fGp46RbW
wxra6MpuPPsN8yJ7N9mynHvjNHQtm5+CSPPQKsmDif9tjfAhVmDfJ3FNlvza56Unx5OVDir7f3F6
561c92Dw2pM87oPxb1YEdpFvV6Z2PoLPr1em9l2QRcbXZeiYmvHQnpL+vjPAzUjOoMH9FT8pwy7x
D5X+NXy5HXP+WhchgVKxpmjeX2ROuYxheIrsGMs2dBQcjDBAyb562loR82ocJNSQDeLND4Dr/ItN
uhWkia60pzCyfvbYzJiB8CuNvo7qmmDAlYuWWdRxQUdnhzW6LFdNXSRNYkEoK8ofwvixabNNCa2U
wqXbJ8amn2j+tNBkOg+Ni+GzmNUr/tCXGe/5L1h8R6EeKj3E6OmUdNVTJDeftWBtPq+ux3eDXMxn
G5lWn9H0PqE9u6mlwLa6B1X/f45j/hHvtpniBWHutyrHp5y5nbQx+rVhXJZd59MEUSBw+oCSIH2e
h2j7UMRSzJpPE/U1KR9DH66sEwZO0dxRsjloiX6XhY4KEBpw9DE2tQdfh/E01AexoLGidrYqQHfC
5sXsV15Gl0/X89+2uD2SkvuwNxl+ucEmmefEs/4sxZ8hTNiD/jRW8kqOcXXlAtrhiYS9GKpr87p6
N99BHbe1IvjdqW0+iSOdSSt89MK5RS4/TsOnjILNNBWPqVjvKk3c47i+xuG8tk25WkCnAOTkPlsk
iToqEKMuT/1J6CsbM9Ja7m2l+q2uiSdfW76zej4KziCMsYs+H2lWw52OLannAuNZVByKX1M52reP
tmuXBPYwEHmhmM+KHucxFKSOK9mIhlM5lZtIfDDkzdA8DYPnFsNmzYfs2lqBlQPPhKyNmuZiy6dW
K3iyng4nIe6cPoh2GoQcDpmyye67yLBL9CLF0b09wmu51Pugi0OgEuiDJGk8kCX+DeKtYdDU/qbn
BxLG24Eu28xvKB58BGY4B6ilxffqO7Q1c51IRu47s2dqZlb7Vmxe4cu5XvxLzb5njV2G9SmE64Kp
3U6Xvhfhz1zofuihuZuQc9CrbDNIiVMo3rbE86B9aUq0r8V0d/vHXqK9+LGA16lwzhI2kADOP7yk
BQGy23yLVNy3uat/w3TGHzbWmDhp8qvZpL9DSG9/Ua8YvN9BaXcrT73571/cqWfxF8cmanhDTdef
tRDJh9IQXszh40TMeYyQdEWOKGqgy4qHUYVSopXlcJqGwMXz6IepHHWteUzzUzCZdg3AO2//gXrb
GJO2NsHzYl4OEHnIuWMAxov3+fkEJ63WqhBNx1PSWr0jm+NexJMJ6pjivQph90tU0CLwG2EXlnK5
CUTs5FojcodJ6ley0St7XIOjz2RQJaOnMp9n707MTiAhbtKIX6KK38v8r2i1T/iQOb0A1P2HaK3h
HK+cW8BNaJNQYOQhuHy9IIWmqX3TjSfZKBzJH/ZqsemM3hmCxJ6C/yPtvHrkRpYs/IsI0JtXsmzb
KqmlkeaF0EgjepP05K/fjw3s3i5WoQjdBfTQUAMdTBcZGXHiHCiSggewFWP5I9P/qoTzWv1oA/8h
jdcoH27ucboaITol8c3QF/emndd2GtTT+NrkrzEkGm3oqtqj1e1tazs2u85y9iWUAnARHucmHjna
ybBUKf/mRrCy22/dWnSLULijdgK5vLxwfR1KnkErj+NrXTy2pRf/W26czp1Avryo3dZ6nuxvVrDS
pn7TKJ1LZPtAmIHqXJwxX5pG6GGyCSL5cjugRRa2MGbD9z6R2gPdYpNyUN0kmNwSLUXfclaf6NdX
JTjKmXYD2SdWYIniNKNiqCxDm15F/BcMR0/1D6boUcSO8EQvIIEuPUn2EPkC9VpJh6CtXSX41eX5
rzD5577Hu3Y40LWQUYL/iHWgR+byFNjaiOiMKk+v7QCeyRTTkVbiP+ZOoUgIjI8eTtq+uU4Xl03Y
9YZWNZX8asSBV1iqm2bu77R7+/Oh0HXEjAKf4iZdxFx2jFaQIQn5FRHax161IleDf+C+jRvZFTrQ
eD/zHgEY7Sx3rFSBLqE9QX4N2wd/QCf4IZKem/glhZR8IqbSENsM9bUOnVur9K6sjvug/LZkGFXL
GDJtH6toyIxuP43JFjXtNSDDrW0JkRN9p8CxZwqay70QJpaR4jPk14K/XyX+HmTDZ8T7fpRhtL0/
jzcH9MHUYkdMTp7KTWrIr4o+bbvxGcpR7/9nYf6CD+7dRutME0LHgjyCuhCF62jpStR97dJ5+L5j
CMkys+cWIW8YR6pVGZk8VykTlDBkZGSV6Y8HwsNe50EKgQNF0WUp1ArrTsGK+hpAZtpU+xRJsPtT
dT0M/jRXMnkhqmxAZi6nyqklqY7rVHuVEfKM02rbg2nPKGHfN3O9vQg6eJvMtRyc/fK9NlQkuopm
0l9HZF8T+dhMkTsZD1GyVga9YYjDCUZ57q0kgl9ccJaUqV2fKPpr3ohdbEan0rd/azW41yb76/6Y
rvcx1IqUXIG0zaDaZamBp06ewTVsvXKpuKH8d4lnu2/hund5xm2B3yL3TuEEBs7L1WlG3cinprBf
Lc0bsqdGjOfaV3CjvePWcZsDWJV+GFFfAxJ9diDdXvmA69mkGopLAJo7O4dl+joC+D9MeuS8hvVz
28pQ4j6bFeIS0QpWacXOsi9rGLugDrvQeZXC2POj2O3AJanOsUv/uT+j14HfPCCUbJhNalHLQGwY
ZbUau8R5LZ3nUX3gTe36kHq1+Q8lUI40a326b++6w2XeHvNbFUApeHZrsYKFaeQJzefSqxE2OmJU
h1p5kIv+VNmy22adR5M4XBr0UT070xmooltLv8pe486nsxq4T7QSAd2YAKrqs+AkrbMUuxcXpQZJ
3lzpCU9WIW0m6UfSaodKEtvIH4GCA4VYhYFdrS2G6EqYhe+og1BzudzDttGj8hyImbH2szPCAiwF
VbPpLOl3j4zg/em+bWv2MUT1LLB6aaup2ioL7d58aW1jfIjq+otdI3lRicraxYaW7u6bm53JxYNm
bj+GSgqcHSEdgeyluapEcampDCgdu03Zwotp7ruq+6yb/lezS9asXeUK5t6YGU9KVQIEjrxwbUFZ
6k1NR/VLa30zrb86ETwiVdKg852j4osn8fR2bUKvR4hNHRUB3ixoky7bwRAYL8gk0J5ZdROMXKI5
EXztq84XbpaOhmc4ANTvT+r1kZnHyamZwelkzJd+tU9ypWyTxn4RFWR02DwUllnvi0BWDhQqH7XW
j5/CRGr2SZF/L3gte1CmoJ4ZTubnwhFom9QnCt/+q28iKS66VSqLq0tzFnLkbpnXHQ6eZf3X6tEN
p1Pcfokl9MUz6DOCNqNRLvu8MhVzKHS5wTAE8yChH+7DWU5FJikdKj4BdJLPjPfr1OxhzuuQhGq+
AKd1o8/a7/FIOkxH0fW+6avLjSHOHCG8zej2oSfwcmvXlaOHXVvCJBmn/U6paHqgY8BeCaKuwY2Y
4RVI/ERgzXQuwg/DCUq/SnXnxZIr8+8xaPH9Sqg73yx1qv8RTYbTHPvA+TbRIync1o+SwJXwNeVu
GHu6aNsotNJDOBXdPqvsfo2M9tY0wAKNWByEt5Rw5t9/jCSDWs7amZ8cDrPpCQL3wg3VsV+Z7FvT
gDD3jGkEvEU+ezENZkEnZK36/guogvJxIjp2XKVKKBIjhuSak1nsE2u0t3rSGy+KBmQtN8vAa/qs
3Up2bG3LVk1RC0vWeIqufA4YopmSb05MzdwiCw9Xi6FM5DjJXjNVTc96FCr7wE+bsx8otRdG9EmA
KoZvyhYjmG56M+/vwquD9m4eyZ5ZLAUY2HL6wzaS2zIEwmxlzibv5GibTH5EPk78MfLGxNvYRHIG
JS0VfuPLlR5FlEJbYYcnGI77X2lGwN1FSnUY61QGehu2P+4P7fo1icF5cmek4/yuW9zEiZkbbRoF
0cmsf+rDW49IGGRQu+hLqaI6EIqdL3mSvsaZcXVDotmFy2KTASDFwy52WhCiRiASOzrlmo5cpFCD
XTU1+jYx69KNxnxN7u4q3ljYW9zIPbIIJe9aRmk9iv4T4joJuFWD9KKXoQxwf05np3ThLrn250CD
uI5WGnQEL9dQUpAuaelqOmUGiZwccae4o0NWN/6BcOufJAzslQDgxmwSS8F2OBN+ztvm0qDa6rok
2jQ9adGTMiH2Np2+jPWwMqxbW+XCzOIUKqLW4anOUrhTgz1QbisPHpUg2hfJtgh8L6WI12r2oVTs
lffn1fFnQj+Obx7/B/cHr3w6WImUnGRkCY3hMU5fxQDdyom6hQsvp4l+7Z8v4UeLi3unl5JG51Sk
p2p8kZxqgxRN8CyVuwqVwvuWbqwdWVA0CEkDW7ziFpNqSWiIqJGanXSkmKcu2mfRVy3rXyZ1TZTm
xvrh3eGfmnvICW6WnaV2FTvNpCbFaSwsCC4Mj3mMBg+C+DiL4cf28qJxjRgk+/0hXqc7gQPPyoDv
XbsELIv166siUntrolu7bv4WgzdOLuSblrNTw22THZVUuJW8V6L0YK5SrlzP76XtxUo6aTPAQ65g
e/gcwiWT5oesRdjxr5UxXqEf3seI/hjpGKpMSzLEPC4aO05EcZKUU42Ka1EH+8F/ip1HxDfI1tHe
eDKkn/etXru1eXD/Z/R9xT8cjGx+sTZtXZyURtpIicPh0L2sOioyzMZT5aEI8/2+xeujeGlx4bir
cIgDeWKYXX0O5HSjTM95vRPRJupf0JIAvLq/b/Dq7iUYobLOlp0Tt3TKXp79Jivzjou5OFWy6XWK
tAls9ZDlKyTU1ymOOeZh7ZDbIMcBOujSjB8MOW/GUJwkH0koUsXdpkeaxtW0Wts2gv+rh0TeFAMi
Nqk2ZH+Bb868OrDK4/3x3tivVITowqRZ6T2yv/yQfPQjrk6jPEV6z6Nh1o15ADsLp+Zax+WNmeWJ
Sv0NpkHqjEvMV1FS6CJXU56KdnRzeTihDu/GQHHvD2ieucvbkFuJjDs5N4JjCm6XA3L0LDGmLhMn
O0+7nQhlmP3aaU2N7ca+pFGDohb0HSSKllbqcBJJFY3iRNlvZ/j9A72W5/hRisbvimT/GNNpL4KV
s3DLr10YnT/qw/EL+2BsC7sWp1Eqjkn8VVSkSqqHTOrcvBpcy2gBIh6H0ssl6UtQRaf7M3trAWlO
mRViKF+hVHFpvlOtIcw6RZz8xkCvufG6rt02UrH5L8zMD33ypZQWlt7bn0isOKUuTqFEQUzoAp1e
ezeW5q/7dm44M0CB/7Gz8NR2GBk99WJxMqyjKiq6ud6UHI7LpyJ9pbFsBR4z/7XltrRnfo+5UwV8
/2LtgrbNktCoqtNQ581ZL2Lza1skjkdtB3b2Qi23sRL/uSIpIRpVb04bnRHX/AdWSv5N6Fl1MuLw
gCZvTtXPUH6ScEu0T9BLEOS3U76X0jUKnxuTC0EixS8AHtSnlhVXhRKvXdLWf5qMAkUK+61DenUz
5MnZoLslamzLcyTqVfeX9PrszxljFaM0PfOQXwQ3CUXcLJXq+jRaFRVnJQ2/1qYZn+9buRHYzIIz
BDcGT2TyiYs7IheZLEWZzuCyMTnU4Wg+GMKJNhoy6vSSy/WnQvTD11hq7Y0wW2mX8Ag7rHzEfPNd
big+giQFigmQplIuuTyNZmI3Sao49UmrhOqiIkfip3J+KPCvHacRZJjVzQ2wvpF5RdoWW8SyHVKC
8R83rMx5DFJkPOlI2AN5ufyOoobbk5d7fWp5Dm8pvjeHKc7EyrV8a2U/WlnEAZ1dUcmIyHBB2dVv
id9hDRnrZnt/Uq8P6TwWLt5ZAoAGx4UVn9auOsqYU6UVj1rjx3ARmD9jNdwHQWB4odmuQCSuXSoG
OaKYBITJebmcPFVEmSY5GDTkEZW4UPmpKj4q6EG1pnJ4fc/zODSpEM3NtHPN+NISaTaLppCqOdXV
r274qrU/RPal8ld86o0JvLCiXlrJST8OmiiaE/kjKJ1huXZDRJ+gy8lUN9cTENc5nPf3V225NwhH
qBTOBXeUPWBXWAxtrOihcFqjOoE76JHXEDCnpaG+8ii8CtmWZhZjU5synwZhg1G1UTlU6eZHYaz/
1+/oQa3PVvjvONZHQOTFH+6Rpd3FtTv15ZCSr6xOjvm1j/fN+GWIv96fwdlXfPQl7ybmOSQSJd+9
dGiBTrkwrYP6ZCV/qzUyfsDxULXbghSH/BDgum64KGCtrNtys6jgm/Eb1C3JXMzJ/cvNMqJ+4fs+
yfUodY2feR8eY9vcCOQ0Td1ZiV2uoLNLYwt3WaahGmaB0pyclIzGTs51Wbh1PsoPVYdegDtJyfgw
DLiHg54PlrmV1LwOvaatYHsyLMOP9ogjd3O7XKmmB1/Ulu2lSUR7hBmhPbYpu1qeDqqZAofQSrNO
PTF10+/7C7U8xYwCBNssbkAWC9zrPKUfIkCeXYHZpFN30sYu3ksUAfbJGD4CsI8P/ljla5fMjSWa
TxZ3HZkl6sqLPR+VRa9ladqfaA1Rn6Oskb7UY2YdzahHNVTqas53OSVgd+rO05JS2pSlBnuZGXce
ZTHVKyb1EJel4hmSpB5jjBH7ZPXady5fw8zLTOmDHu2MScCXXs5LII36gLJJf4pb33FNtXg0nKr+
jtxm9YR4tuYO5Ky2wiyiI0B45aGCUnkF2XV9hmaQzFz0BCXDNbfwQnmfa2VRqP0p6vX+gRzEi0Tv
5je9KpttJA3Faxv5X6xAe1HWJT3eC1KXB3guJOB6yanyrFyid1N1TFO0V4ZTHKjitUr9YWeo2kgR
IZw8ggR5l2i0u7SK1D05EzJLZtYhXCmccpsFZf8jTuP8JWk01Yt7CYKn1Oh536NRoSE67SY9oi0I
K+Loysp6QOdDPMZll7xAoNN7jaP7Li8SaMoK3/BMefxkRpOz6+QuOEid+bkqROc1o7yVCNDcPmvg
zc/zYuXdd8M/U5ODiA3CujnIXuKU8iCp0lCOhlPo/NMW6iYYEQcKv0L8f7AT9TT4gFbUHZHYZ77w
/rG8cUwuTC9cNKVCGLRHVJ5y1XgxEv9zZSrfBid5qbuHROrjFcd5FYDO250C7NzKR10UjszL7V6X
sKcMcjqclDhGR0HfxNDCAfHzUlVzC6nxtKY4SiVggkDf3R/qVdFmaXuxz/W8a63KyodTZ43oIQg6
CyZ106X7VvqR+ZanOv5mzGkY1utk30c7S7Y9MJ9auoYQuzXp788L+MyAxi9jJyeWpw7VZtY7bl06
rGQu4g6RgrH+Td195fa/jjFgUsLj0lrOIYdS7nLGrdGptbqbOGCxRAXKN5SDUTnVn+8jiILmJInG
Awaw/6UVWwszx47t4WRmxrkLUYLSabr5pTv0mn9ZWccb00cpRgf7hr/Cd86//3CVFFbQQHZojqeo
EYcoNNzK/irGo05nwdhLruJMD0btvOaonoRUHxnr6IRuYR1q62cOcjWv0v39T1oGw/huXoq8+sFk
khlbzvE4VL5Rimg6Bb7O87AdanjX0uYhGrmI75u6Xk5MYWQePJf38nnqoEik5VM2nZJZPyYi+t76
hZZv7lu5EXRwFeGOaLYH6csrfDHHnZFLQVQppyTomm2aRs2xlPXCLW293/ejpJ5HyrfQCgbBLhCa
tTF73drAz2ZvjG7qkI32rac4c/qd7VfKU4a00d6Se8sLqxa9m1BptbMDFdxKxPkumnp5nZCpwLUY
ZEKBiS/bhbsyRXbdjrXTGGQbUgb6NkR7+Lfeuma5Myy3Gr3YRRWFzt5oA0VP/m2az13llmvZvBt7
Yu4hptiEiAuE9vPvP+zSqS3kwFRy7dQQiublV8SSKmcN7nEdVb3TDc+QQBYKMMWlEeiourCOM+1U
JV+gaNnFY71Ne8RiwrU4ZT7Ay4mlK5r314wvARl1aSnSoMVuzEI7pd9N6WBtxX6M93m1I/0jPUyF
1x8Mxc3WiP1u7HZSdtAJAnUEbbAkEIr7iOWMJuNUGebDKEbdM4zE2d7f7DdWCo81K/vMqAZEgS+H
pql9pA9JZZ8apas2VtKk7lhVT1MTrckB3rSEs6CuBN8BMd+lJV3tUnUIVPsUG1K0Mayo2eitnm2c
gp72+4O6MXM0l8kggKFGoXNk4fZlrW6yMLbskyR0BKvJPqHEM6ypHtwc0Oz1YBkCcbS0Ykm11pSD
ZJ+yWquOHfFahL9t478aSIjP90d0ZYsIcWZTpkzMi59M/OXkWVJQpmWUOqdalYtz4geFtpNUe+BQ
04ezpqZ41f88bzoQ/6Ao5i4Q0AyX5iI6XezSsiSi4tR1ILh2/L8trUe2a9+3masl02kUO73taHgS
blD5e/5r20kI4wQraMurteRTZv3UdzoJUJCLtVTQho3qLg3OY0Hz81RXv5MpWCN0fX9pXJxwCg8y
x4CuL6BcEHxfDthq2iKjGSg8j9FfnMmjob9K3xBrzWuIU1Ik5/SjkbyV4UsejJ5aPQeq/DiYXmU7
K4HalVPjQwAdM/FEw+AeFwstK1ldx7i1c6PHhzBKwbdXTUk/mZW7SaStHJQb1ki+8I/HB/XIZb+D
5CtSSodtfBbd5LLFgTN1GxmBznR7f//eNATRM5Efrhh0zOX84r3KpK38+Gzb0uM09Qcnm/6J7cSz
grV22ytIHpsXjPgMxtEgAuF1dWnLyFLdpjMtPkdxeBrK79m0l7vPbbrvhn8MghPZdGMFynNA3ROJ
EnBq5IXdCj3F+F9TSk/3R37FbPj+ORAFk8Qj00rwcvk5edYqYy13yXkk4NhHdZxrruP0pVv24YOD
AvKnYUCLT3VIVcZKQcOekYTHvjP6R6Yy9AKjXu0evLrQcMAKSMm5p2cmSpvdzYf7mU4hpMMGPTn7
ffqG+M1rYrfbUe5c9a2oNE8r9jm1RCKWzpZDGCInN10Lza9fQzMZDUkRmUID9b6lZCtUqmnYwIh/
LsxHnk0vcXIWyT7Uj4V1rFW2oUShX05WHmHXjpT88JwVoakPsOJ7se7DyKH/CGxe8smZmM2NZn7T
8ncbrgFDbjitWaWT3DqwKa6HRQTZhYFcGYC0zpFiD57IZZ46nS1tVrbW7AwWXgtlbjwjBYVZDX7h
LMrY0n3D7tOzr2Zo4e0qg5xt2BxzY69JOeQNo5d2tJkXg6s00aayH7v0FzivTQUiRpeeMz9ZOedX
xU52O/ktbnmoCfhJX4zcDI3S8Bvgd2mYfnZ8+9gV1U+j3xm581OUnTf6viuNSIz/i6xNk4y7+1Ny
a+IJCGfWv7kOuexBkaQ+N7sizM75AAJRGcZxZwSwsN23csOb0dQ942MQ/CBxtTjScaznvZI12Tnr
Uk8T0XGc3qYs/ixl/9V4ABzQ+Qn0jmzR5UHtKFh1oW4ynXmBGNyxCYaVTXTrQJD3okedCgpjWYRl
kTL1mhpF2bkCs+zVvfnTH1pIGqV8rXvn1okHfUa3C5PHTbCMAJMUREgryvw87mXYD3pzl4yHwTz7
0adWPUnjm5D//LTDwQNygeEBEFnS5FmaPWUZwNxz0qkGejWd5DqSdpTVL/c3xFUWkVOOsBxXNuTJ
irrcEKVTBGOhx/lZ196aI6TQMkks50vTPsXVp0oVK8O6ce4vzC3CM7+KrSkd8/wsGwUt8aPWbdqy
+TcaB2RGO6d60OxgTTL8xp7HJg9v8v4oRi0lw82uVnxlwmas/Du16c7QS8+YztEfgzDxIDB765wr
ggWI75dOzfczSU/r/BxEXhM7OwXt3S80nuS8XGWek/dX7p2jfuFDMcc/+LYpeNuLCoOf2zEk21lx
jtMpeNIiPdr6TdKd1DofNvJk1/s+kIdNE1A6qkpV34lKVT1LMuFHDpJhp5Mw9QoDkYdK0uodhPsa
3am64w1xaR7FMMgzt224UXvTcOMwLh7lrFYOjt9DIRSgUpCbTbur8Fe7yBnGbVmOybGKy/ipFpHh
duCWv6TKZHk+kwIArseJB2H+KUEke19lqPF1LRUmSTSbQFLDB9Kp5YNKSvW1nipopK223d+fstmF
L2dMo9KKJCDwVfKZlz6pUrlt+GVxHvUs22u+ku8k9F48wyKtOWSpsusqq/ripO3avr9OFrM3UIYm
EqdyPjuSS9Ph5Gh1pvMCaul11hWvU9S9PR376DwY+6SKN0Ker7ty12Xt8f6ob+1/migIk7FLtXlh
upTsyRZNXJx726Zx42sXlWdr9skrd8stV/LRzuICVY1WLdAgLM6+2GnJl/xV1iXX8r/ZMy9m90+z
Ro05f/dyNT/aW+z/htbTAMRFca6iv+3uUw9VqfOQoIVesnvuT+GNq4YkCgi6mcyWnxYbp0BeFAiJ
k5+FGunHzo7I9tvojfVp8+99SzcnEXo3sjXwRV5pZvhdVqR5xqD07qkYDM+mOmrGITRJP0mt/gVU
qF7Lvr0z8S4nkhQwvRfEfHCBLhZOcjoCz07CQYYbpTwGUeja1Y9If+vV1jXSeBtkB9tIdnbhFX64
6Qm4Y9c48Cp1E+khaD2ibDXaNM7TKKcPZodChQGmwH7786khX0H0z1LMxafLI2S1kx35RlKc88b2
ysnc1WWymUj6S3a/K32xlUX4lS6YlW19a5vRkQJpHIET2brFNrNFpoRaXBZnG3B23WVemP+OnJ9m
+hY7n+6P8JZ/+mBqGQO2ZZFXlYpHNyqtwj/DrKSk/bNtArHTJrXa0j2OnF2a/SlL6XxzfTS8uJYH
ig25VBc4xiH/PJmtOypPpSg3Q/QtTX7dH+StHU4XtD1zkyj0Dy/mM9HydjK7qjiHfuSW4rWgITN5
le14qzrRS58+y9Ufp5cZHvq5lLJnaCmyN5c7h+eOWpptUp4nxaoh/RGH3MgyV9GE7qUIjD46nYE2
bDJJ+3CYhkMThsVOODk8ANoE5ZoZ/Zp6p93UQm8OttKlh9wvu4PKPesrYba5P0G3/DXkIeTvqU5z
WS0jZ0f2yY9xVfiD09GDk2VHO6UtMCikwB3Cag1aeuvlw7Gfs/ywgpJUWRysKU1RxfWz8qzZ9U7p
PyfZ99Q4+j5cEq8U/NviR2cHm9IG0r6SHHzv3Fi6HrQqEKsAlozc2uI90pa5M7LPy3MzlVs/eeR9
/7nRHE+P7K1Q289t8gvGB3N4GKpPIm1d5zSlj6ORejwpiYr7x1DeSwlaD/1Dl6bwYT4EsZtJa7QN
t6doTreSRyeZvuznDfWhdhx54Du7oNuH1cBTNaWjAImAyYsrNX0I8dbuoA7i0BjG+KLGY7aPtNbZ
UDhRV7qLb0YTFqeHVoc5u7qEH+itUNpEKsuzXgZboRxqZNqDY2495JI3fdKsEbWRl+Tn/X15XV3i
GKEpIqvUamjIXzpg8jpjM9l5eZYjZQcGuKDJOviVhqVrB8a/VTlknhjsv5N8l+SoA9vBc9/3Xl9O
3FnStwAGHl0Eh1L6XWuJa6+SH9xyLDRvUp3mjaYAL7885SXk+aY8tOW5L/u/ia8cT6ppt9btrDmq
Ja38WmIDpOkkfSu1Rb27Pzvvt+RyK7MS5O7heJkZQC/NN3abS3YuSkjoJtjhxJCRKYvtoP3uEKU/
9cL0Z+D9hBIMu/vQdQJeHKfT6mMTx2rpjlZQPsp6HfxV5i0FUTZU9zSoetnP1RNYRDMt+b7yzbNf
v/rmGS+LtwFZvuw7NmM5EKUus4/U8aEwkGoXvhvnBGt9sM0+a+Zj6HtTpXvwoaxcqzf3MFcq0u2w
HeOfF/dAkwyJFTtqeTaz35b/HNozvfKntPw+VbZHBXbrmK5i1y/OWtx4Hcyxe2eC0plyYdacvFwo
kdYitzK2cQSgCi4HK/yVrQKh14wsblR7SB2yofhU9RxMhdu91f5z0NtuV5WbOD5k6Rftu2U8JaQJ
gcJsipI30Mq1N99ql4vLWwOgAhV+IPR498U4DeHrzdiX50FPd1rWvXXyGjvLjcQI7wqoe8kooUzB
obu0AaOo3A1VJs7KGHoJ0PkUiVzQ6McoewoDOJas0RPy18JfGdut6SX1M6PTwF/SvH1pNys0G8XK
XJxrwyFADlvfkwxN0PUVrOIw5/2wnEeDOwrvwbseLYtLW9UgtZAHVuKcoy8UNfpziWKhRUuuFODd
RXkoY+lR9SH2c/LTygGd7/or2zh6rmceHqSCLm0LfxrFQNvH2QGHR+Mqt6Qlhyagpth16IUaxFhs
ahMKw7iu020+RJVnj319LOoK3kb05dz7X3QdorLgczRFDpxy/fId6+McjLGXxVnL1c/A7j6ZXc78
Wz8LYzzmen6whjVHMa/lcg7mtA1GYThkT1/OgaF2tEL3hTh3dby1QpiTzfI49mdypaoYkccMXLLt
XgLXYT6iUuNPK2O+tdloDplzcXM3ir74AK0FCU6Jgc1mtoRFqemGqclFi/7H2livYz+6lD+Ymj/l
Q5I/brJiShTYtrti+nsYYm7W30Gf/g5K5WGyKq/S+qfIdDxZH90hyR7rTveC0OK6l/ejcRjKNUjJ
rbFTDUBEk3BdvqLFahPhiMRKxZnOfFdOZRQ7YUbIV2b41rBhy5tTdMCeiHkvh53oKbzKPOjPpt/t
61J1a9n5t9TLAz252/sb+JbLIhEDNmZeUF1fku3oQtaioXWqs+1LWyGXntzZ57Sp3CEjBTN10ltR
SFBoiuTZDHf3jd9wyYBaZ21aIFDEbourh9RyYUHMVQGieSvMn6O1cqHfmEce8rRooCRMq9jSXZSq
nA/y1FZnOhcllQL49Kymz8EavuPGpgCpA07nPSFC0fJyuap61NqpnapzCv5dTrcjrKqoFdyfq5tG
CKXIqVLnA3pxaaSWrSgtwdudJ73yRAg7PIXQfq2b5OaM/cfKMv8tR11j6i0zFmfdzkolT9Z+C/WH
Hf43K/PBzjIeCORIpD12puZo+5BrBJXrxPsyWXNWN6q2+GXKoyrMzTjMZZJTytu4jwuV/Z1SJ4bg
QOvItGYIzQJ7cB2IICEHzPdEVuGXrrP391ft9nz+x/pia6RRnvQCMaEzDPCeplUuiD9ifdpa4bm8
b2oOEBf3wsyyT8s3PQQz3ONyg+SDHvlFndZsEFPeaUJK95LaQfpJYT7tlRL+LFWedQmzZxMQzfa+
9VvbU4Mvg1o9dxKaCZfWwZgUSgFk/zxWn0DC79IudqexWLFy4+E5dyEBI3kn9AcZf2lGUvK6Vc2y
PotIoTtIdLtCU3fIKjwaartzAumpzA7QWBwds93Ek7YzDOlwf6Q3ICbzN1CVfKeHp9Jw+Q2qBeWI
Ylf1GXrS76X9bIC6RUpzOzqpi55Ny5O7zCVUG1RXtercFYp4kibtEFbBrjPelHDtOT4bvFp5gnfi
PshcrvinggLpXjh76rMkTfsRoXh7fNGqH3bwSZHptl9Zg5sr/cHaHKN9uJPtMFalFAjPWWpKGova
xB3Nc6YWa/v51tGZnyT/O6plmJHKUkysWZ8b39XzN8ee3Eb9lq96iOuEJstJEZN8tgbp3TKe7eRS
D1uaBs8E51Dtq9sgPELc4daKvh2Nlcm7Paj/GFvsnSgrjMwIMIb6u+N8D+wvlN40km/39+gtXzBX
3OgsBzqHuvXlGg2i4FIcxuYsiP/l/GdnfOvAO/XDXk7e1OAxKb7dN3h9MGe41fxudnjvI0W0uMoj
rZtUI5AKolLhRX2+qQ3hChDLIFMd+ZA8xa3YG0nkGsAF/rSNDyLEuao+t8kAgVGXzXX2GARRUpDq
SJ0vBCxx1bh1p/7pnAJxh7KW/hTCJXjCFksXNKMhT6bJO7n9NByDY2vuLH+vSI9a2qEivIKWuzpl
C2vzCn84ZWkitckoGyVgo7Pit16vR65Q1/CV1/jA2QwR9gw2ZvWcxUaxcsePfccuz6jQz30CpvBS
SzwMgSy5vDH0U6/FoI95SB0yOy/2qqRKWztttV01No9cZMIls9BvwrlkeH9LXZ3L+dOAxMyvWkBF
y8T4mMYIc8TIxtYRr5ky32l4s9Rw+1p+1oIVY9fpl0try8CnFUZQtTXW0pLOKrhC9bjx0K3wksJ+
lovOrUgFNXHocnaFpRzuj/UqEF5YXyyD1PRT2kxWeTYkH64vc/K9yCrXKpLzDr24J7ACOoTMNo7B
gEfkck/ZRAd25zNGO9tP5SE2Dp1EQ9Axo7BhrZyWm7ZIpM2EiArUOotbQp5iswhjiXSWNSIgJrzB
f7a7p1qWD6KI30D8rj2abi4h/f1IQZhECOS0LoenlWPcOkMizgYN4bRQ/rKqz6JXtmWCktKmspRt
PfbNXMPY0oZ9vr+C1++oeXIRHOAWgUiQ2vKl9XyEuSWrWMJQh928+A0kelPozVtoFOchlp47C6Xg
PvhkTmtsaVd3yrvluWGA5jvyW4vQayqKTDGSQJwbIe8b6FmkH1Xt7KEZOt4f4y2fBFJAQWsDARQY
9C6HGIcVvBoVD385RYswELbmhXZF7ZfqzMp5vD4QnGaw8vAXzbTly+R1146dbheKOKdTOnmDJUyi
jGZNJ+3GliFd9k78xLuKos/iREhpanIfWeIcvtVt7BaD7fbpHubZMdQ8098NYmdnL6n09f5EvrOs
XZ5E7LJRQOtzp9AVcDmTQ4N+rVJHPAsqlQJ9SARpDAQ4kVxKe2gFVKpvZkx/a9JvehrlaSpDt8Cx
6aqWu/QLaEGIsIKq/KTp4bCtcvltgo3zMCJ15fVyn+0ySeyELxPF6PKnQg/C52S0NOg80h5OAr3b
RZWtuJIlVSsLdxV5QLFBa89csCNOvyrYT5P4H87Oa0duJMiiX0SA3rySZdqp1Wyp5V4ISSPRe8+v
30PtYqeLnShCAwxmBhCgqExGRkZG3Lh3sLUs4kmvNcekiY5g008lzKtP1KN6VOlctR+O17dT5Cy0
Bh0TZjk6UtuE3ADznNp5xft7cUC6ygzEdotc73SZ/lCebz8adLJA9+l8k/xv4otUNCXkFmXjq8Z9
GGWfp7n1AGeunLmUGc5dlRxMyYFSZzzIaNKF4fIYLczpIO9gxz81M+crMl1SehV1wTR7X40Mw9Kv
q+ov1/fjbUDQQOIyYQUVNVnt9i5Ltbyig5k3fp5+WKb78CVg4EXZmfd8ez1jhLudOjeaGm94J+ib
TotjU7tRg6e6Wx6SePD6SL+jNnlwop3h3reRB2MMTABIZToeRu/L81IEDrP/aUMhx5I9Na1v5CQg
Sdkjnhaaof/CBOBavd+W0aOOo6O2cuN3UF0cltKOqdhr8g3jvXsck8Lt47G2ShRA7799yDYaZCGT
rjR+q97Fjgw1yw0C5m4Wfg67nc0THUl6AwyuMz9JyX4T5OK4rsMERha/j6V/8pXgOXIjROQbOtgK
NVW5+izXe9gyoVHaBMwkAKRkEuPyi5VLGYJ4pvBh9ecggMNviF0IfkpPI9/IrXPa/3Pd6UUbypX0
fwaBcF4aDEazq/JFYkOlQPpgOPX3SOkOVVPnrpWPBXPWmr3TjhCahNOacgThgNTq0mRj1WGRrIWA
Or3VjxkBrlOASZ/DfHeOZ/2rtrEHJjZoJmFAWB3m0hRk6ApNHp748/QtJjn1Ev2kpuZBMW4j2zjV
8rPT7JHai8Iq2CKeVeSMcJdvlmdHaqcpZd36dHdp6ncH5W/Z5eicM5+5DvauJU36rperQr+zLHRl
asmZnpPi29TeZCCHnejIxOExCgtPj/aqF2/zUkxCxfJnnJgreP2mr95VtpQm+txorR+Hxp31JSn7
s/KcQfkINcAn3iI71+GeufXPX5lrw6y3gkBvfbmd3QCG9aGG/CItvjfaO0W9r3ggXz8GQoP0pOib
AGF+g8zIwtKS+kppKecbyym0U5v0wk7PyOnmN844dceyo6EQIDazE2ZEwZNUZq0A0JTi1Xa5VLvR
EsieTHa27dfMKWpPoZXkhzLsssP1RYo8cx1JWAfB6YFtHxdDVE9zE8Sdn81lfexGtXCtkCB63Yro
Gn1tZf0Vr76dpixKKjtJ55tZ4MaJcdSj5zB80eG3+Q+GuHNWDAnMfNs2hdkNhtMFfec3cu2pUnTQ
hpdY+dw5e4YE+4YqmrOOU4AUBbxyuaK4cpq0s6IBbfZkOcppXzxaQZj+bTOaUa11KMdAe2qFCW5i
1ZAFYxQO0DUTcl/ANPhLhKCTEZ2v75rA36j2rCMiUCIwt7l5YeZZ4TRaZXX+EBcu/UiXXdOUYefb
CGI84Dzm0BArwRm2A1aDrAezE+e9H5nIYkp9kXjV2P4eAFWdckZ0HqrRbHeChnBlVGRIZqh7wKh1
+ZnSJFeVWoqwGf/oovda/ijFOy8QgW/zwKIpBtMW8+X2xgRsfu1kA6zxW5nmRzYa6kGqQI31KPIc
WqAvO9so8DyN7jjvRrpksP5tfAI4hDOrkdH7RevUp7kzF3grYKa77hKij8UZghESHiUafhuXMILF
Csx07ClwQLsSNA/lYnjas1JXJzsrnq8bEz0eGaEgpP1BgTFLcfmZ2mqQozA2Rt9Bk/Yx6nLj4EiN
6jOrZNxIPLy8qHYgS6sl9ZTJsXo3qOZwalK4Ua7/EtGyAbIz/0cesrJxXP6QWk/oP1rJ6CudWZx1
CcBqo0wHsys+qmb6fsa9dzxUUO4FMkQZiUFIJi7gGbw06bRV2zq6NPjmEnN3goQ7NEocn5wq7ehv
VeVj3xXygdxCeuS+qe7z0OFtLQOpli1pT6BTkGxe/JrN1SNRlZiG0Rz8qZOrg4Zg93EwHcmDzqM4
TKkW3/WVxpRL3/Z3yhDuQTIEdy5wDJIJUJYrB9rGvFN3cZnn+egXXLRWY3+z2nddbnpL93upl5so
kPeUT4ULfmVxE8gZU3LQbcRiFiFRMXytX9KguVnnDKBash7m6PN1DxOECyqGzCZSXqK7t71wS6DA
RWCWk7/AcFj4ozO5wUyRYk8jVBD5dIo9DP0x0vp2IkWzBsOAtnryExhj+xrKiXS5K5Qv11cjsEL7
DhVpoKsUmbbPPBvAUpOp4+wjovKAhO10CPXsKHXtHieDIOpx26ILByaMcbltZU4eu3CBr2fxk8GU
7qDhbg91pdY7iddbK2tzGxVcIoDGfzdnsTbHuYZ/b/CluARw1rj6Hg7n7YZhgSYZbzkw4zztL097
HYVSGAa4WzvXR6cGD21ZiYfw3V5YWR9pl8+c1RA5EK1kcrutcmtKWjooUzf68vxO0qKHuoQqa0me
1w6S6lbL1yL6FYw/EWLeuZ9EK1wR+CblTfbS2BwoLRwihXmwyW/mGj3Gjum70uvs39cdT/ClwOJS
eocaALbJrdpDO0ioTyKE6cvh+6pK3H75cd3A20jEVwI6zt8OuTwvgMsPpQxD0phFKPuNVY7HKpF1
Xvvm9ARi6VDkq14Q2hnHaTTynctQZNim/sbDCiQRd8KlYas1lCxdYhm0rw09zcmc0A+RvEn24oF+
dLbHFCr4XvT8+FIMclGT2zaHYjtIR32IFr+eelceb8x0cKf5fH0314Oz8UYGAKhucYbX+YzNwUop
pnBc88Uv55u8/RFpOgLA79eysFHumHobYJmM52FPNQ3NszfsdXNVTKPmNAtgbfs0ZcPzMpqHEX0d
S1pur69K4IQ62lEUStlAmDs32QKVy8aO5UH2hzxzPKuXo0PT1NXOURZ8IHowzPdBbcB7e0tHE1gZ
JO/OJPthPnpF5i9h7Vl7xC2rO28+EGBb6BHxeXhotmqIadxIXSBpsl/nx3lBzRox9jBDDfOsaVDe
5cFRlb9f3z3BhwLrBdsuvDQQbWxpBsG3BmlqSLLfTwZCCm0O+WIyLm5q1rdd6sg7H0vggjTqoPSB
ngb29u2kdaDUul6bteLnj41ReLVlnQLl3gZeMhV7I+oiW7BIqAYhkGf8FghR9qpTtYGp+NSM43g6
tFPsxWn0vlLvxw/Xd/EttQeT6kzpQp2sIzRL7+oyXmiz0idN1qp+JennYHoXSSGUT41rwmpWyT/m
1oXxF2YD5aQX5btsCI5yVByXsbrtI+WxCoeTHDifr/8oQQx7/Zu2/Ge9wcBZOVWqn1bxcYkPU3CS
zLtOP+f2S693OwdE0DBcK18UvkCR8nW3c01TZC+07lLZl8ybLMzdQPsYN9kBOh4rf0ylFxp5TDed
rq9RcPi5HpADWcXO3ko7xmWjj51VKH6Xz5E7WsPEmFmg7UQzgSddWFkP0avKiZXrg7W0ieKv6yoN
hjeUDor8xQvV2dWSHaiEyNqqFUkg4FHCUM6ltZxqVJTWg+K36AnDO64G7xilm7pD3u54iODwr0+e
VUOZArOxrWyoRlrJQagrftxYRyMZUtiVkwFKWhCFRbZX9BX4I1UNlWiDAq/GZXe5rtoYi9GYA8V3
xvYQmOEjg+aJ8VEZvikS6jSjf901BG86UjvGF2Cmom9HfejS3thYaVZkdMZVal318HEpf2tF5xXK
fGsYx6mUYMGD2TN9cFLnYQimHad5y3pHfFv7FGgorcns9spIrC4z7bDm/OX/zEn4eYbtC6r3W6kz
7ypLc2egJ2mjncmcTokif2+n2QvN4bYufRiuXuJT9FA9M6V5fVvejnmtP8sg3nNu1hx4E6r6DDGL
2uJdX3bNQcuwqT81tq+Mp8z+miTRMaLYSksl/dU7LhLeQwNqNnsZoP9s5V+w0T4kjLMEzt4PEwUQ
fhiYS+BkDswim++VFdDdAxNiv3hXzGhRJOF8SOLKtaz+GPa2O+swE2Tzud1VaRGEEYtUhRLsKusO
mdelqyj1mOmdPap+36MZN0hDDVBY2lMsER03hkxgM4GlYJ0ju7QyjoZSAIpRfb3+NI3JwWgXqgza
KSj2aH4EIWT9+8Hpgjh6G4vbJNYiVLZVv1i0Q5qHBxANcFSEbgxrRGUfr7uU2BpZsq2SMvMOvVxX
Hk4ag/p8uDyxrVNtxM4xZBruNMFB505UE35LY1T8fSaBABsMNLSR/gChL43GpplGljWrNOY/GYV1
AK167KV3Y9efzWKvICPAlXG78FokfV7fO9sZer2J+g7RV9VXpOVYIgDVQ35ghtpxkecDw8deYFY3
ZvwYxt+dKrnrx38q5WbUmJ2fx50DLPIiahZM8/I0Zs5ts9uTOSr1oi6qb8+3Tvt5HD4m1od5j6pb
aEWnmmABeeLG2UQJZZgda+pgFJWT7EkZpndak5dnw+5+BI65B3h4C0EmJq3TGnBF0TJ4M4Yym0le
pkQsP28pSjdnJz2BAj4ZbXo3ye2HMH4uhp+Vc+x63V0c+ahm3SHLLf7fOlj1Hh+yYO2cUH19Tci8
2rdiPEsxTkVSZLpf5mdnGmG3yF1j+ggBy/Vz8xbLDxbotaHNJoeBoRXZlGJIv5dGsBRheph71FCd
6UEr0g+z/QwXQKPcFirSG0v2KW+lHR0ZwbuGKU0SDe5lXjfbh2diDUsFeE33lyIIj3FXDjdB0she
qYPuvr5cQZB9bWoL40CJM5brZNL9vJQfpCn7mEL/dd2E6MutowJgugAF8u7cBAXYhqs81nVfLjrj
uVXpvuZjKd1OyJye9P0Cvcgen5AiD69CZuY29grUYYyR0+MPc3FsjO5gWi+VoR/CbqcHJdq714bW
H/IqA1V6OU2IB+xdDatCEbuj7V/fOpEjcNTBwxHhAI6vv+CVBbtvsmFSW8OnT1Oj32kBld2B2IiO
ObX5f21stgtBi8qS88bAwHScKy9qbx0pvVeC9jTLt5UKQnWpHp3s0E9PjjHc9c37qn8Z5VPDDML1
5Yq+3OufstlQeWWwzcEYcENmx1JtvXVTY/jrnb1bX7ixXFIk8lBRg+i63NjZaGfejGxslkFiU6Cw
9aImOyVTYSQhd6EER/uC8fSNEcesa2aNLcMP8i7L3FRpyTMrg6qj1QwHhkWn29G2ByKM2j10cqbd
KsAptYBZhLK3qgdbj/bw5cId5nZm5A9+TWDml+uGEimYa3i0/FLVXWu5D6KnLEi8/7a/r+xsSnVx
D1pLHhzDb9LKzZNvOlRcg7STbYjOH63F/1/M5nSUfViEUYMRFtLqP0d7D+0r2i12CpEpGEIZX9xc
BYEDdER2GtOPnJ+NsoD6+7poPU++33/t9zQI/sRG6NKoq15+lQB2liHWC+xEcKW06CYckXpqjmUa
1++Ytdlbl6gyspYa6bEwtgZga/N5rKrtmkSOTX+Uv6otNP7WozXeF23xmEWhZ0KBmM7mU2yeE9PN
DevG7m6HFz2F/eNY7FF7CjYZ/bz/vXER2tvW13q9XJICkiE/4OmTl89SExys5tGZ9+D3Ane5MLTx
/b7p7QrgAu5ihi4dRUhc//7exlGoeKwD+qSDm6pnSmNaXoL1O6qTWyXUpFvfCJ6vO4sgdOEkPBQp
6oCD2bYvYKzs7KDqTTgczjSG3Th6hkt2JxIL+s4GbWeSa5lGgvmGwGyousiYecL7dZbMD6MRvEgw
2RyGGniRlRUynMZOBB+qblS3ymDb53RJIX8FBZSe/n691EIASBBBV6Tf5eHQgEvO5ZBZvuK8WAbq
meap/i+tGRAezPZA3LBSc2wvwXicxtrqLCrJtzCZaOp90O4A+UR+/trEdh19WKVKiQlHo3AUKd/7
6kufAdtXdjDEe4bWl+GrpCFSook5gNryteZrGtmHZXgJe3/o9xqPe3a215sUmLLd99hpb5fR+JCH
82MVx78GeSfPEnn8653bhGGjsLOhCUoLj2dKb3LbyIa2//d/cLN/PWCbCMfjmAVKWVl+ItPcRK1q
iO/y4HDdyLoll70ESnq0HMnr6Uzgzpefxuq7wMxmh2obImdHIpLqmemsHZtycbwYQHsUh9FNZHd7
Zb63W7gO+gOFhPqFjHRb9lq0LuudstB8JPa8KHlv0elEvfDvV8dUHvSY5N7wtm3Cn5ZMmhXojebb
43cLRNZIgT1+SIPbbjwO5R5y7m2BgxcQdxdjyHD2k15d7qXcNvVgqZPm0xJkjiyJj2qftUc9tg4V
bNhLN+yUgN/6OwaJt/yzPhG3woHONDV0YRTNH6dj0vsNWPsiuwudPVnNt/fUaoceCX1wSlJbUmQt
hGGxpN3lN0BuPN6BtquFyh52Wryaf61sDlUVjwZoelWD0mNwjfa8Vs+nEDKZeScciVyP5iataBis
qG1urt2szeskgR3I1yXZy8vejUvDDcwdK+Ll/Gtlk9GEU10becdy6AmdxvSx0VAbUBq3Nney+r3l
bJxcini4l0yO+3if2xfPUf3Jtr5dP0giDzBX1nEqANx423xwmZfY6DQOEvrQ+n2Sx8P7la5jpzkk
CkY8x5ky561MirD5MKXTj5m6dLrfOx/s8L3BAOKzA6dJpQ4fQkmr3Vidpp2UXXRooTNb3x7EInkL
VtHqqk8GpAV8SBePdvML9qklh0N0mA+oWp6ub6PIJ14b20QIO5jaLKkkfEJ9V8Vf9eo2Qr7c2HEI
0ZIg7F+fkbDlUJq7jEPS0HULmnO6r47JJ2M6Lg4Sag+KGd109BKur0hk608VHlUZBoS2n0zL6rgn
BumMksXDN7PM3VD7J++GY1Lt7J3ABXE9wALkmTKM8esxeJVEqHo46/aUmH4YLM3tmKEdkmRp8/fr
WaMcUyNAlwh1m1PbMB/W9GFK2lX0IL0Gwx+UxitNWCClIPlhxOGX6xsocAnQz7C0rC1hSv6bj2Us
emoCfbX8itMHXUtueFZt3Gf02z1jlm/+gzWQbH84XinmbRywS0f4PVuszZ0Bh9IQ0q48oGQw9d6k
LvYPE1zEnkjHuoJNirHySaKmBGsSB20T1/s+1mZ94ZaSaiaYNW/JXam4TQr7sQyS90241+wVxEOV
KALOlzktyBo3a6xRYnfy1tD8QBkPZvk9jyZvmfbQysLv9srK5rsVWrfUdUncUJcbbVDcog8ZHR9g
/9i5R/aWs9m+RJ5SI2EMx1f0pT/lSvndHDO6XUG9J08meIQD8OBTwSdAjFfk7c5pY1T2SajDrTud
9cWX5vipDof7glpJ1j06mqfOpVunxU1jDxBwvtfQaww9BKuWPPOMutZ2Hn3r2t64DjMrjPWtFKjb
2cNCzRs5qAINAOa7zgl+z5nqxY+ReV4Cv2opeqdj+B9OCBiBtWMEqwskZ5dhBg4JBozyijqcprqW
XJyG9EM+/4pgNLl+FAXflQIOzFMrjSbFljXevYpniMBacidRypmlR1vyaRsM5s7rX+CjFybWn/DK
RLLMVdJqHa//ZYnPdmHeUv0bDkECnwDRptxZkSBCr/DVFbADyzi3+KW5cBghSbED7p0yDu8dauyu
VgR7ZDiifVMVavcWnC/Ek815sBF+ibshNfywS8jmEzrPcETsEusLLjb6HWTVKwRhlZm5XExrksTP
Q0GhWz8mDNFnBaQeUklH70WemvN1XxD4+YrdZyYabBCdrc3O5aBlMz2jzBw4w5nJIW8cDl3zo5hf
2iw6yQitp5/+g8U/PPCrlgXMgpfLq5wxHPQSi3OovmhRlN71ufbSNp3lMSLBHZTF0e0wSxLzoBDJ
Xjcu8kuoSyjys8GIzGyM1yQvgSx1nDFUX3P129RHbha0Xur41w0JPyKDP8hu8SxjNPtylSaTX6a+
UMmTuuzYyb867bvVPHf9eBrHnQ0V4BJMzjHle1wGeKa5OWydbSWZklJqs4f5lIz1S2i26Kn9Kovc
o3bltdJ0bsPgiab7zrkTbSftdHq9iJEzV7uZWOwBUYals0BHZBYoZiPoqI6BZ3TOe1uJf1/f0bdC
rMguvTa2+XYdwpIM3cN9ZEJ2GSOEYsryMTey6sEaFOenAoLzJtZi88lJh7shX6p3Utun32bE1U6R
Yi+9G5C6hl6bqntINuE+0I9VaRKDK936dBKNyjjZGYIsdflz7r6pYQ9dQP4tD3ZbsusqNxcTNQvg
UPAvo6i4nV1Lgrr+38hazqgbLAdJOQSFddN1EEIqblTULtzCv7opP6nK9+tfQBT/iH4ykHcTFP9W
E6azl3YGeGP5dvkYRnCBq3f/5bmnwSoETo9+JSXwTSKQGVlHRZX6VpDflyAS+73hbOFpIeowJocy
EPCB9Vu+uppmpcjtaUA8R5bCM4Dj28xBuMSWvBQG+Dr0mkm+jZvRS6C8vL5/Ii9hAIycG340Pt0m
sFNU44W5npYyODJ0cVBay+30O/gZdqLcGrS3PvLK0J8teLVEJxukdIC2zTcjqBIGTzEeJIXKiQQd
HsLJjrZTDRI5BqAI0Fpwga/40sst7bVmtpXKMf2qMlzZKRmDDdy0+Q+FO3jD/t/Mdvxb6RZtTBbM
RI1lv89bZbyZxukndEU7l6IonYBAm0FA0nkAEJtII0EbU1MltPzOCt28S7yxyU5/7wsMngJA56kM
jY16uWXzojFRu4ScJQkA5dh64GVyFfKKQvr7GI270b1gTo2Ps0WtzdUUSaR7pm/Jn0YSo6W5DxR3
Kfb0gAQ33oWdjRME3bT0ecKKsubWsp9tqJt6Kz9Yqj9b/U65RuBw/9pipmhz7zhjjwjQ6nByp7nq
dCPZyILrN3/9iaDzWMFpPOgYs9gsaJmjwYH24k+ggFpIK6BTj5bGUxrQ0o1q7VEbC7wOPJOCu9H/
ZAhik4o5nWIHtsoLue5+looJDvTD9QUJd+2Vgc2CknBZ5EDHQKx8TbPHVou4pG6v2xDEOBZBk5+6
AjSz26p+CgF2W82F5RvdrWL8rpYHxBXa1NmJcOtP3US4CzObIK4PmiI1PUvJzDg4Gk2Znp2c4m1R
KrHXtvP3vuyN29osnQ9RVu2EO0FDECwNA4gUDFnlGzl6zemjYCkm2zeS1lOH+aYYXH154Wng2lpz
E0Uf1Px7bzwPEJ5e314BZvjS9CY0qbVUL7GFaQ2bitbdNc1yVqL0wHzY+LPQMy8MpmOo6TeFg1ZP
kO1U+MRrR/OLziBENPCpXAauMU1ktR5SG0B7eeqn8G7Oojteq8eO1qge3KtmdJ+ss1aJXT6X6Zfr
6xedES4Zch9qputo86X1OtNTZBFn21cHNIOzTE29WJb3kizB/UnPxlk1YuD8Bnh7aYUxgazMazDH
KxHB1HxNyuw0wpiRQPYUn8b+9/VFiTJbKsAwKpJbMSiwffEZiZlKUyCDcQYIO31I7UNZoiN4A/j9
BorVQ2c2h8X+KA3TS1W7DZpog7NXAReFb3Ad4H94lDlc5ZdrTg00YcOZIqc0msfRGW5Csus+PFam
eRvuDVCLogSASh5gWKTRvIlEVl+baTvSUc+mCq33go5O1mrGba5W5km18727SRT5eO8B8aAKuA5W
Xi5unqVQQgOYd4oD1kE2Ks2lKor6XKLutCuEK0MiltfQinowNjeTPWSIwg6sbB66m661AISPpeLW
4UMUmzsXlAApj3u+MrY5i0YHsKkl1fQnJTYSd5wz86YySjt1AY6Uh0VeBvhP9PaghXF5VKb8aKhJ
6WodYrVBKbvFAoZ11OBZGANLebLbqj5OWa3dkeYXN9KcJMj6tTtZsOgIr1tDb0iGQmzLNBfR8pKb
3ARNUc4vsqbesls7AVpsgozHgdxjHb65/NxpVBcz3VLTjzPzV6XU32Z53qP2EJ2XtY8M1nrly9xO
E6lh2k5dZ7D3xujRLj/T/r+f7MALlebcqdFO31/kV1QF19cDLQj0ji+XBB9WHpcwwfhLPirvDC2j
3TE741lXo/lHNk2Dfz0mCe3B8bbqQXPHOZtw4PRzaw4OWWOkma4xL6e4Ld22fNc6xem6JdHH4rww
2sfCyLU2TpxL8D0BgSU/Haz4BM5m8Eyz3qMlF66HbFtbEePMh28iQNUac2lWa+5TjOdULW+7QfWW
iudR5uykQMIFvTK1yeNsI46VyaSRA8vocIihzXHt3NzjSRGFNLJEHkQGaDlj+8ZT14Z1GMVAaALo
hSQTTZDIWoaT7QR7b5U9U5svBBpkoC+1ZtuleR5z03b7GE2ZbFp2ElTR25zhfSYi6QLAF7ClVA+q
bkpNPeFVVDwlw2/JArCcnbPpFFupi2Lr0Ymfwj0gitA1qIDSsSRvRRB6c7QUp06cBKNGVd7l/Tps
VD7pkX5vmO3zf/B1rvmVZHfVxNm4RlQH4zxkwJFkPXvUIpoqcrlzKYhWw7OVrBSsGhOfm6u1y0Kz
cfLJ8oe6ux2d5pQE4acqkh8QpvtxfTWiEPjKlLnZuGy003qxMZXq7Z1h/oq1z2pfnxymT5J8x5Zo
WdBrwTnNw48h1vXPX5U0mNhVKiUnSqh9/hDHd2rIfNpUexKIkOurEhxfSuHrXAnpH+CTjbcPFl3K
WQO+PjXFs9HH8kM0z38/HMTbgeI+pDnk0UAXL5cDmlabtSZy/KmNz8XicFnD/+rNUulNaf8r14Js
xy9Ey2IIAMfQKB7q2/uqADpU91Pp+IaZ/arjPPbySXK863sniBSMM3Il0r3iWvyT6L76SrnCnWjH
veMr4ORdOVFDtzXjj5VunK8bErge8FgH7hcgz/AdblwvcKJ6ibTGWTWV2+LOaaSTibGsRGBY+3zd
lnBRDrXnleCdf29cj4Symp1mdvywfwbkUijv0n4nYRF495r+/7+Jdbmv9i1Nopix/oF9c3SPqu8J
nWKIJIpDPO7x1Yl2jlR+zb4p15EgXppSpzivx5rVDNaPIdHuypcma9yl+k6Ks3OSRKuiT01/CYJ6
ap6bjzSi7A0Bq+z4VvzQtPdq/TB9NuV/rn+d9aRsKgHwnsESTwgAPrEtpDGsKbU2Awz+OH5r40+K
/pI7h7FFaSR8r+opbEQ730q4ga8MbjKjwRgNO1QXB9gEmp1mdpSVL+nyxMjQULc7h1bketCFkfeB
s3tLNFUOsjIbgeH4pu6348ehfBrrvbl40Vci+1o9WwZ5vpWxX0xodXM45PxBHT24howSVVH9t6p+
v/6hRGthrHpFejq8/LbEbkWctZ3SKo4fRF16AHFVQaEp5+8KtThftyRcEePpZJOQszATeeniYUfp
edED/E77JOuKW8bPuUMiu+MIgvlpwOA0Qih1qfSc30S7vEMeV5YD+ImN5MTS21tb6Vqv0SGt6+qo
eFCy5DNkes2RIsPijdYo3RWlVZz7XJHeJ7MyHPQlWs55pMlHbUhBF2gQ8ajoe7qdoZjH6/uyZhfb
o7I2PRnLZBLW2AJ+at2ap45hCp95lHdBEz4V0kMRfMiG4WxQs5+dr9ftidK5P13W/zO4JXiQJRai
GEHgR4b6jxMolrvyUzY8KenPunGqkNMFcHqkbqPvPZhE7ga2YW1HUC964272kqVzqtmOH4/fYXNy
pe6HXe09AkWeBk/himEme6T5d+lp1pjZWtwlgZ/PVraS+6dnJdW+duj0upTcq52AKgg9MIyurJUw
C8Patf6cV9eEMkId0UUcVcN4VuPfdY8GavxsRnANJTu+IgirpKlrLxM/gfFxE7udagFwVmWSz8D7
QS+Tc5TPnjI8zAOzIomnp+hylnsXhuCbkbGyRHpzDLlvQ0TdSBD3z7rkJ6N6HsAUB4V6ctKdpb21
siJEqHRxI/0R4LzcxVCpjWmq+Giq06I9o7uaM7iqvlMIeptvXVrZpJGVHigO3ejAN4vRC/TyEO0N
Jb91vtUCTSRY2DnV25Q4kFc0ylgEiMcxyf0FEtCD1L3Lh6frp1i8Xf+aWZ3yldP1o5wHWlzi44XU
3MeOvtwpQXFTFow2X7f01r2pKNNu4fkH7zgefmkpj1suu0F1Vsx8HtieLJ8s+vVJm7iptnOzCurY
FpSV2GKShvmDLXNXo01drlQV36c75f17eR48Q3+Yx9yTspOZPmXqx3CUTplT7tS/BNfGanllsfxD
c7FFCZJKVm1l8N3K9oeSvDSaW1iLW+Wnyjyr2vMSndoa/EZsvw+eiuYkS0fJYuD6vRylX/TA/tjk
e+MDbw87v4jNkKExZvu3o7VRMBhaTMkQlP23Ypjc2PSG8o6QPb2ofeSFO99ZcDRo3vwR1QPAyxm8
/M7UKpqObC7ww4xQ0gwQ8MLYsaebKvDbNSWEQ4RJFgi81z9/5bejJIfLOLZsM2rIQXok/UAU+dN1
lxXsHLhgIjJ5hAEwYl3qKyOlFaejJBEml3o6Oa2XDZ8iYFPcN9V8mOefufXPdYOCOxXBJcplFh0o
GKq2JRJFG/Wu6BrJ5506NcdaUlYlWLDLSFov3fQDaftEdQHg5h8l6ty9V4OnQp6p7Zy/b1iuDgxX
21rJR9Fos3ijHWoUpw3JV3KDJlxdf5/QUt95Ugomh7GyhmreKvRH3rwi5mFy5lJjwXbmqmp+q1vF
gTlVV5ttz+lOWXFsu3e2lr4HQ3rqJQD04/H6potcCUZJoK4A72FL3Cy0aubUCBxL8qXqS2s/aXMB
NeJfJ608LxkMMamAor+yfZctY6+Mi5KHz0kId7h5SKt3zpJ4fbqTlInW8trOJshaaMi2nZmFz1EC
ImSu7+p1+qDaCa+CUH6xms2lES91GxpmymqSheLk3craYJhugRTfsLdzQg+xVgZswjhVte0UaD0x
SYFSd/i8lF8z7Zjph0Sxb1DoezL026jKDknzZGS1O/kQLtz2U70HTBHcxAasoySb1DzQ5tgEtFEy
1DJY9PB5fb5LGqxq2qOVRefdgRtRuEGaC/gVIOk1hbkMN05e2FYUN9Fz9zTHd238a2ruuwr9t/A7
VASBHO91e9c07/LJALvuvwa3aWCxGI3eyF30XJgm0ru/aik5FusCA6Rq5YdSQXopfq6ypN1Jdd++
VTBMcQdJG16+5NeXK13r9Va/YDhtqlNqG9yHn0faD7NOLfidjXbQ9SMu+oSv7W3ejGWXEyCtNnp2
esVtZ39JAxdJ2XkXrCk6Gdx9PE0J3/zPZmG1oWpTW4zRs5reGPPnqr2PzJ+jXbqN9QCGgJynDN+p
7TpOpSzfpuJDK0HKNZzjeifgiALB6x+yWbEVRzIgVTV6bob7LPzWqp+iacd9xCZQy1rluSxVXf/8
1e2YOcm0RKoWPVf4SReonpyWbjfsVWxFvkJdGPoK3ikMmGxWMvWqljgmHDxddFDKb1NVf1Lym+S5
s7rvqf3x7x3ltbHNWUcRqknHzo7I02zyCf0+VZ4Y/lbbPcZVkUe+NrS5dOpcoWPdWtFzHKeHav6l
wHentwrvyj0W9+3+gf3m3lnhlryHHT7X5WeyOk6zFkBnXhdHJ5FPrXKo6hM4lEO0HJ1g52p4k3lv
zW3uhl7REwDu6ejrRGqK3mpxUKIfi/UzNJ9VUznY8z9zfDLinQ7q9uDRa2Zunnzwz5QAir2Xq1Qr
IzaMQJP9palPmaQnrm6Pz80k5V7ZprddLP++7ikig6TVPKHXjgUI7UuDudI0g5nmClAox60LSCfl
/yHtS3vkhJmtfxES+/IV6HW2DJ2ZZPIFZTIJ2Bgwq4Ff/x5G773pdvM0ynMVZZEiTeGtXK46dc6r
02Z+bJGgJ8mKA1uyhqgaOYiZABY3/KU1XZQO+Ai49jxkpAisxnmPC3Ub1+73rh8hvmKuRX/yXeTg
WM8tJCAPx2Md6etLg9D/KhsOTOvzpGYBeMTvC2N6VZXyiC7dADIsX4wq3rTVmgbQvEznN5JkVi46
jcRJ7DGDWWQz/3hpFnhq83p74dZMSC6aotsU74k0fhaZfsxZu0WpYXPbhOwZ57IZkIVIDOIYoQtP
Wq2aJynvHJJEXpJvJ8cDf662J/W321aul+jSyrxnzvwvqOVJHzPElOoAZndoBhaGF+TaibHskOLx
2XoPKAGcbhtdG9rsbc6MMpLHet/CqNGhmyQBgqgEhbm2cprnCbrcBhjazNQJ+BAgEY6Unxozc+KD
BStm0fhGDa7jRgSiOzK6Vs5fHA+Y68HlhxQfELuX4xFW0Q0NL5LIAlVh4aHXuQpXb8qrZx02BLI4
c70WBwopS8lKpXDVNQcjicTgAMGYKH7joCGHfWm2RZZ+9gFlms1C9FE+316v690Oy9heCCiRkAD3
1eX4QKNqNkXnYSZTPUfYAcWIgZrO9raVhVnEQxHxHKIAdGTKqT27MBNQHceIr/TigL5Cv9WSQ2av
EHgt7IoLK9KxSpRUz1IUByPNdSGi+8LtY9ryrVKttLddPTnm5UJmFE8OvP7x8p+He7bJB4NTw8wR
chjxz6zLty64RazimQ9/qvoxb350quaP1kEMQMD2uyb/12bhT/tI/wGbg0lFR8GlfeAWAW1KCoL7
SwtTi4TF8DKeAIZci4uX1m0GW84wSPA8yPTbepK7jZcixqfxtCt650Htlb1jfrm9O5bWDQ0ZLjK/
KFEjA3U5nAFoEJelA4k0i6Db2QGl8FOjAtHGV5Jvi4ZcFc8KdNihcUlyTpBrqZ3OHUlkubuG2YdB
3aQqD5whXklbLJ0qCJwikQkKkJmrRxpRUiVZ0askio30R5zkma+pIE+8PW1XodRMwW59Vjcwe9iF
0k2Fxr1CKQqeRXn3ko/PIEoLJ609MHPrZuXWrZNgAvkkHhdr+OvPlMel/52RdfgFBd7PE305Pr0b
VTcxDBrNIu4WWOMmd6fa6Dp7GpRpXzlk5/CgI3em02zVtgpr9r2m5tr4r5cT+Pz53Y0C3OfOufyK
whRcoU7CoiQHgPTglYcsjoauuyd9tgcNZ1YE4Dx1Mr5z051XDE9eui/BbwunsLLe1+dkluUBwSJ0
NLCLZf7V2iToCe/HPBrZL4N/eP2mEitOR47wsNjoKp8BI4D2QNRJ8jlpyqxSr8s8ii3LV6o77muQ
uLMeKLKNt/fV0mBAeYWqPSTmUUOV3jgjjdu8E1UeiQ60fPHeLkGGZq5R1i0s3jwShKoo1ALwJV08
9dTWIErW8iiFfLSJJK3O3tW4+pKPH7eHs3C5gvgXEza/uvFAlJMJDuFqMsZ6HoEBPyBQuem+twXa
d7Nj2TWBNtLANhEgxWtYiys+yXnJzg1LL9Mpsd1RoTBs8ygVld+XL8Q88sHcsZwHWa+EHH9lAXiW
DbjubvyDsMxudq0X3Z4C+Yn3+SFIFs+US8B+GNKKguoAwLbJzqOq7/yEJn4ivpbiYOPwmg5o9fKV
HbRo7zO2Ba4TkC1p4E7KXAcPfhwHbXwxeWvWPuNFHeTVYB+EoVE0KxZsS0uz398e6dIpwYPLm5kt
cEnLEDtW9sqA/myQ0Zjd0WaIcp3QVUPimt8GZVgxtuQGwTDh4SqZ0zngMLh0QBWz6qqG5hBOSo7r
HhXnJ5NyEnY8DqkieJC3pN1auQm5Li9VdqXrsPu4EvVBK/N0n7RjFrpDwVagCUvTjwrTTFaMSxUK
P5efJdClUYwVL6LaK+7N2HrJbXYwWHwYefxYFU81Vdaqqot73UFDCJqq8bRBWe3SpqU16dARu4gc
7XH4nopdb8D7DtUO1asq2fVV6pf9F9s56lrjz/Xx7JUd+RrPzXyvSvcSahEAZM8KHsA5SBu9BFG6
m8RFGdUJQP6TUbkbrafjf+HtoRpjz2JTkF387NI5C/8MCzLikworKa5Yon9AF8dcWcLPrSONBCmL
WTZ1xusBqXU5n41odYHEQhFNqucjn20q3yGvIn6ZO3eEuAMPzXivp6oPqd3aPjL2E7wY4i4GpVn+
Zyy/F4/o9JyGjWh3Ai8KS992qv+vBXu4FUwAREUAwkMzkCkd81bpaDFoaPSx6bgb2+aDm+CZSuu1
DN9V29OnoU/ONvwLLCHShp5yq9MKsy/wqDShL8zdkFA1AApw01lH9Z2TV44CHLeCLA6V1frowk2F
chsac8AHMluf//9suaGFPYkiRUZWBUeB+ziJR0U7ZuTnbc+1cOsC9Ixo3kM2bhZBurRCbC8bAQnC
oY0VBPKZ31ZZSNO1iP4znSdtLCRJ50cmek/R4yQFjWrhxYqS4qAm077hqa8kTz2yzo0HtvJsI+hD
zXd0EnihlYHnRgXZNslPUF9ABzz3iXukL4Q8JcO2HQKNdz7zhl3h3kP98aiIlXB94TQj8kdeEh3n
CK9kPinSCieD0y0iVoLHwHLRxdHxbFgJI5eWF0AQdNRDSRctFvNXnC0v94Zp6G2ziCrxM4GwPAFL
XzmBv/PP7QW+TscA0jJTOwGXDaIXuXVfhWKXm7WsjCrn5AEiRpo/kNUKRqBQvHfBnkVsr1zDC5fh
hUXJJ9OhZTRF0j1ywSFSFWFFi5Bnf/QqD3tlTdJt8ZCClwBgReAIgVCSNrCWGrkxmaKMxjGgpcBS
vZbOF69poHfVBgmxX7PuUPcm3uTmc0VW3v5LjyHc9zMvAbw/sKCyj2CA2yDNgEir5D4o8n2VpA+x
228rR/ki+PijKKFw1PVf86Hx46mZVi6Fpc2KU4X8KyqACEAkh52OJO7TkfGoUGNl27RV8W1sFHXl
qbxgZWYhA+MtHhu46qTT69kpo6zKeDRUjbMR7jQcclprK4HNwlbFqx+hDV6uLkI4aS4bxa48pzd5
1JnfWfJICmUXq9peIxoUR53AEagd9/+ImIJvBRIHkCbghXHl2dIxrKvSrjutrKI8a10QL5dG0Pfm
GtXUwpGAAewONN0jGfUppHF22NmUFomiNFWEXuuvKtuQpN87iQiI/TuvVtzXgke/sCXdG9ykblXi
9RtZIwpfk3mXNuPR8sTKzr9eLGx6FSkhQO+B4JFxUxaEBklTFXWkmtuuG4y9qVfmth7okVL+qJP6
R9uq+tZx07Vmk+s4E5ZBdDYHQkDCyqAFhoMwQrahjsb8WFI8YLxHZDoUmoWGF6nxWvfzwkDx04Bd
wUsbNQ65iatG+UrzWNFGmqjugH95cpsfGbkjFLkO2/1Rko2xGnpcnzfvU3wKIS3ecmicuLwcRC30
ymloi+FwazsKOotSA591+2q4voI89PTNqjtotwPCRNopvV0XTGN2F9XOL89TfDRoBCx7LfS1p/3S
FALqDR7+mRQPl+rlcDyRVcThVhdRQwtVAikPpJePfcOCIxTG/mQcsnBms7s9uoV0KRiloeMFJC7e
3/h9abUUhd1kWdtGVm48la0HxJJx8PrER12gSq37iRA/y+j3LktDOyZhTx8pa1Y850IaYP6KWTJ4
rgLicXD5FfnECI27so1AVxvawwY3md+xTTO+mcajpqh+WfZBBTTtyuiv3cCl3XlNzlwOVBIrISAz
FHV/hBu6pp8pEUeD/hRaj+mrsxnTzYDCheF7ReCsvSMWrsUL6zKnfJ5MFm5FWFeJ+rPuP4TYJYnp
D1qzgZsdmz2IM9DvHpq4FW8P/NrVzoUMCAABoor3oMyKNAAs49C+huXiw7IOujhkHMWuzp+aZnPb
1Gd+7TKovbQlvURAN5VlCNGxw2b+hR2Pn1rztRDojAQzMej6xkrx+fubIZ6KJkFC4D73fqE+VYvN
sLLN1kYtvUDNESXfJunbSE/7A8S6IKCzY9bPXHfvR5OsGFsI5udxIxcL34T5lF+JYMZ1QGiUtxG3
mf7hGkI9It3ijf5UqvWfbupEHZAxbqdNhn7RzndjqmqHrK6Lcmv2ottMMc35l6pFjSTJLfO9KShn
PhmYcyrzQufo9cyEtZlsnTybtNabELyhmbLTVMbzXVpanXoYGpsad65SpE/EEMUajeei+0AmA6k0
0FsjpyE5LQKwLsQ4pzZqv0OKzvSTZ32TZ3fD8GtS97TqfOdQV2GmrQR0C04Z2U8dgAHAg4HXlfcU
FzTr0hHnlnQs4HYc+51e5PvBiftvTh4n0comVuEIrjbxmUF562RFWXsgDojoUPk5qfY6EBKOfsic
MmyRM8uH19ycAmWtr2DhjkP+HLhf/In8oEzHgGPCXK7pbURy3QiyJBO+1U9r8kpLbhCgVfhf8Fvi
/SNdAorV1q3qsC6q8ruWvMX6b/2fBXwAA8Qz/a8NycU7ceKoCfjdI9v6rvZRxY59vRGbsroX6Kxs
7gBRaF5sv7vTm4e6+pkQtltZw3kvymt4/gWSsy90MSWdyDpEscc06R7qBgJ39e80Qwvcpr1zjfau
Ft3XNlvjRFpaRGQosF3nPkIwH1zeMjxtdE+pqy5SJlc9ldQqfYBz45fb41u0gic38sizmrEnDQ9d
5wkkmususqxSPTC9rg4WGsdWgGP6vNPlWURXJxqywbAD5WRpMKnRtx0nehcJgq4qiwwZGNOG7ocp
7DScOO3uea1MT2hKcYLU0Io7w46RuNBcCNoRB2qyU9KGeISrj2ifoygp5u6BDQVUbNNJbBsFrVam
HlevVeaxx1Kdur1IyBqs/jrgAJZ3hqQiGY1S7RVh6IhY3WyI20e5wtMPo2JpUIha+1KKRLufGigb
g1aKof0ShLLocedTe9TApPbr9pJdnTt8Bd4FyCOCuA+MelJs2RlO34yUicjMjAPJIdmaJoe2XSMk
uNoZsxnsCySVDIgpybVIJR2BadE7gaNnse+J29pDwEsBOPPt4Vx55U87yIeCI3DOpkhO0lCKLBFj
LaIK7LYhM/I/RQ82HJONoNInZXjb2uLkgTfmf6zNoz6L3XTqWkWCACKyvSIOPJspm4mBV7PGy377
35hC1WLuV0NOWbrliqyqh7hqRIQMtl/p8ZHlfeiQaaWMuLxOf81It1oFFAY1QE0Rpa71Fd2L8VHv
vXTlSbo4bWjABImePvtkyU0QtROcpD2mjda7Qhs2dlUfhattbk/Z4l74a0ZGzXSembk9mqCiVv/d
9kfhjUFPT5U+rNhZGY4hLY2TTdxSLCyNi543B+l32nS+3a4pks1e7cLrIfGBM4T8GeAWaMiRbkju
ZTrJ4kFEKq3St9KJweaV1nHvCxWSlibgtGFM9DGE/sEafHBhhGCkQLEIrcDAk8gOl3Hwxjo5G6JO
aQKX4WFk1xvIHvu3F2xphCAPg6dQ575wGQaUagSzppUDsi8bbkZ6M/qEDVpQpxha5wJRm/8rOB9I
eehUw08As4darFyi03kDmh59GoARMHK/qrvSd1T6m6QlYOxDO+5vj3BhS16Yk24utzaMntpiiIQQ
W8+ZGr9FJ6rP43wIrdhduSgXDjO4RLBhgAtAH9sVnqXV68JI1SEqWL431X6Hasy/Iu3m+TszIR1l
s9MFKFn0IbLZN7MRYaM8ZObPOF7j8F7cgX/tfF6mZ562qDsAWHVjiDL2DRzNGy2D8po3/rtjgn9F
ZAHRCCABZKZwr6Ou07QONiC4ro32Q2te4mkljl8aybkNacZ4lw6iKJUhGpoxSKss6GqkMuPX2xtt
dgayswBX5CfuBVlv2VkUCgcKtk7HCI879ZS2IMxGSEb3FdfyjVIT/dGOR7GSo106v+jMRd4UNSpA
wuahny1S5bVdh1atAYVP0xYhKkk5zmxajeN2Imb9y3KI+a0sB74VqRI3h9tDXgqoACYAegsYYig6
WPPhOzevTJOSK5hZgcSmO+0V495iyNv0h76ffKHTqLP2nghum12aadQzkG3/TIbLeSPbAp0AFXSM
zC4yFag4o9G2+yHso0i/3ra05DyQb7fRyTDrw8oNEyRDWSP10iFyPMSKblxv4zKzfafM1cCIzbXy
7dJqOnO/kocwdU7MXU6nk2ejKBRjjMbEaCKvEQPxLVrb/dZLxwmyX7VrDP6YjGCVju0yWauYLE0s
bhyQdgAfj1WVrlWTTZlW9PoUTby+FxUJ3dzboy/3N1OGN/jRNRdzZQ8PedMCoy9YfVBfkKe3V010
0gABE6XQJByhFwhmq6Du35X0V1H8/MelnG0h1Qg9ApQaEBRfzq1mTAAbKS5eokRsC+Ac0gFiIH1y
0PWV7Xl9KmAKlRPIEkCWE6gP6VCWmeidxqj7yLa7jS0esF13Zjxsu/iDOdxPOiRxUvK1s9eohecx
XLggE7n4OWcAoAnyyVe4qhy3XSbQRcF4Egzk3U2P6CoKGO7wtz62dt0/x3toBsMVgYY0oC9AgCHF
/gxEXVNZEDWqtXsOYus45c/6QLclW+t6vzqJn5ZARQ62DEhPyUNz0WVXZyVVwbPwDfxq1bijie7z
1YBoYQrBHwtYuY4XO6qX0hFINDIMUKJV0efmPHK93dg5RSLOr5zab8G/yAf6XuYrUcPS4M6NSk8A
LQFiGB2TapQ0wJqnBzX5wPkfjfd/PgJoikQFbCarwDNeCoVo0aYdmIbUKP1Q1c7X6autV8ForNwK
V14MDgwoHCh3QQQUAbR0KXAwDgsta7SIp+mbPpp+W4a5qT2aaX+f6UGXrvGoXKfUUcFHWw/E7/AW
RRwhDSzptUQ1BtOMcBq3UzsGRmntXOYFhc58qujggRwCteOnSkWWkvy6Pa3XSCtQec8akJjVmZ5R
flxB/1EpLXtyo7bpdm36WID9uKgB38g3pXryyB8+vNHpudhVxp6SbGPbP5Qv7r+qoeC6QOHPhX9D
Sw6+RTqL3lhAYoXZccSUGkTSdqHcCeQhMBfaWlrv2m/PvdGYb3RHI+L5TIKfXfvEHefimJ6echVs
Hfee8oQC3JjwIM5eVuZ2/upLl4ZZxU7ChsUFfPUIF2ghyJ2xIyejYdYxSarvQhDtMRvBRGIVSv7N
Y7oWjqrBgoap06HS7KcG2lbHrGiRhFLW+GSvYkmgVpENAKACb0LgGSXfbnED5ToN39O7T03/VRRi
kznGdmXUV4nnGRsLwCSQe0DagITj8rLiuhYj8u7JaQB3bDd9dfITVNZB5bbJ9D8lrze63vvQ5rxt
9urxMluFMtdnWwhuL2kHqXrilDrD2LIq2VijGbRWEf7fTEi+wbSUrFS6lpzALOPHxgdJ19SBr/bm
J6wYlzwiRBSlZaEoAhVbO9NhgcJzz4CoMHVAzlq1bgRhgh+5nqzkb66ct2RQ2hGMpcCPJZg1KH77
uZccqf5e299t3q8YWtp6uNeBEUOeDde7tDwNqVmmWwM5EXRshr0dKz5DhBEIV/1nPOXnmP6amnfK
2QEHXFhX8hKmRnYaFRcaErGP6HQl+XDtt2czCDWRtp5dlnyp23mSDZMe4zCpv5NS29lp+9zkxgNB
+ZXxg/FTgB8AbB6PmbNWC72uYUm2pTuXxUatg3yLnEwnmFhA3JBvtS6o4/dKeagg+JUdkt4fLJT+
V87AwoYByR46nmYgD8pn0jomtUVsrcfhVh30R1Rj5JmD57NCe0aH3hq6cGHTAJ0B3CqcCKB7sjHg
9JRMEKxkbbAkwOsiUixW7HrXWBnVwrlDcn1GMiCVOfeiXG6ZQrgMH4K11J6s7lSZG4gbkXqTTyt2
FgcEwADaFFC3wvxd2mGWkxoFUcgJEdxe8V4gnEBdbSUrcRUFIpgFpT5iMmA/AKOR9n+XdHXa1Yye
oCs/0XsC9XdFi6gGvHjmD7wNjbXmi2WLM3ULniZ4pUiboqFWBdbBnJ767uh94+wZSGL0DZvVRrd2
ysdtL7xmTBpeUY9KS9Eyd6Kpt+Ex4ujEDZwhdJRT7qFJzkWQtqZwv3TYMad/Ryj5yd6qaccoRpjE
gCKaXyvVH9BIb4Ct2xg2Wfw7Edsar15rrU/nGgf5uZp/LUuXDrOZoQ4jVlP7BVHDQw/wtvJSJeOJ
tvf9kMCVOoHbp4FHH7umX4mG57m8CGAk4/O5OXOlJusrNa8x1+BRKzaM99OGlGjsv72i12/O2cyc
K0bHHopKcsRQ5xxC9LSgJ5AcmravOztWHogOPfJNDQXq6U6sOO/FPXRmUFpOnrZWnikwWMcPMyrQ
OgmE+hoe1eDSKL9SSra3h7jkNgE2A0gahKvoG5IMKlpfgiUA+0fwx0FsteIP+1GXK0bmH3K1WmdG
pK1SGQkdk7Khp7jS82032e+pXmtAbAAAcHs4SxcQVmyWhUK6YMayX26MAi0hTYVDcWpRENWc47iN
D8Z917xY9jGhv6p6P36tM+h2DGpw2/Rn5ep6lH9NS6N0Gt0qDN7Skzs8xex3Y98ZbdBU6AZK/FG9
a/Swrn7ZX7uftAvM5jUxUz/+xfjoN9Wz5X0z3S3layKYy8v795ukc5LnYFKFGATcA1Xi0KoykHGj
KhcqnnlSpjUGqdUpkK4R5GjA3++UcIFNuq1NAT/PemDn3xOr/9K2BO4Q3UoB58fhT0q1g3D3g7al
2R7Kq7wE9n6Ce342jEPH0vD28ix6jL8bQ24At5ANt+xy/jSrRtfyWJOwMVHivG3lGqE1ewzQI835
opnffT7gZ45JSTulTVqU5+x8o3qP8ch2Zf+1NGp/1LeV98IOtH6BENYd/3Cbu7EDR8cBdCfa2+3v
WF6Jv98hey50WQydauLIgZGjnAJr2xVQnH1g9ohT8ZTbjzYNW974uhVC4MEfSmhz9cnGdO6z5lmJ
953yE+1yZrTyWVdZjMvpkeMZ2k/cYDamp+/TNygWFs1+TPesekKQ2LDy2eyqYLL5seb7zPul0zeo
HREtQmJqNMDJ1Jl+Gu/5uC2qkFkEyIyHJAereO3cGcJn7rjJyVr6b9F5nc2kFEMwYwTM2tVRcI2T
aTs27uCbVVwHrSPWZKWuSBNRapid1lyehPuC9M/l7mF5jbqhAxdSGIlPyzwgeXIAwsfwQq7u23RC
vuWrMW3tNpjc3o/zr2My98eaedAgsnFaP09WdtLiHXj+TZILAT7FUnhbIWpzlV0zvZmgkiGUhKUy
bY32V8Zcn/c/kPra3t4ri6783LDkTIShT2bVYgunyV1ZnIyS+gZ5cioIujyVZIukdnwUPOTOPVnr
a18Ku89NS6eYi8pw6ATTXFW+YSkUmtznHMKT3119rb19yTGd2fqc/zOPYfPaoy1+nWoo6Jgq8Ye1
Hbx0CZxbkB4RpknRtdhhBXN93LNRP+Sg8J5AIq866UovwPJuAdEGuJfnzkG5Z3CanLauekFPDbie
GbhKwt7hd3wT67WfdXtl+j7aa0JW1/2p87E5MyodUcVGGaJBQfqk97k/ckiz7ms9qL9CoHU8lgnx
8cYAZqoqnx3ltclXNuqSgzi3Pi/w2QIWQ8McvRnm6MYtdwlea6E3mPDs0Bxau17m97McY5zbksKb
FN3FRZnO93l5Z09Brj5oKloRc3DF+cpw3wsSJPUTGgXUlcBq3vG3DEueSRucYcpGGE6d/WD8qfCE
8oLBz9p4R5wP5+vts790TZwPU/I5meJZNUfkfSLFYw3VNdqJIDF+xD0P0mRCXBXetrc8OuDl8ZaH
55XVmvpB0RV0KcPvHqzqAOxcbwZc7PI2dE9GvZYlWTzxeGkj9Yr2XeScLjcMUMldXscuPaFX2vMN
QSZ/svCkuD2mzx6fqyU7MyP5T52gr8IiuLgoe0oNX5u2TvXUdUccF98cfGH9NuOtoWzswi/H1Dcg
KrEmkH6dxJ9P5tk3SI504B6bLIpvEBAx3hl3muarUGwOePOt/jC+8NDOHpn21eXHRilQ0ljr0P/k
VPnPkwAimcu5TtKeKKzTcHupSF4fk5e+8C33pUNDer6r+NbM9m0WZeLefS6/gUHDU46EgUwEbAm9
Tne5Q/xG/0KqN+FGNB93/6c1Alzo8vMK1nVV7OHzcnXH6LbvHtN217XvU7YFdUPtbqf4WcnuW7U/
qMoU0qn33WoNAb6YRAAxEho2sSln5oTLr2A6BG3URCcn7y6jyNrp48YkH7lzX7Q/aN2hxVELa3dj
9W+3h790MRkAZIGOGaBsXBqXdnk7pnlVNEiIWhSN1U9q/gJC1QCsQyvea+nEnRuSjgJhUwtwUYX0
9SB8TkRgua+3h7Lksc4tSBs97ivLaRsMJbOgdAvY8yTuM/Yk6HtVbK1+DYa6aA5MF5DFw6MdLYyX
M5drxFQsMZJTq1UBKBDCOGN+3oxh7Fg0KEE4Ehq0XrnolpYLDeJQC5pJeIBluDSqkbwQtkAykrI4
sPs7CKG3ybPtrTj/xRjCBKoSjDcoBiG6vrSDypTZjwZyEnbWqQj1lCEkOilfalLf6+A2egZT8ejn
VeXdGxprv5iZRQ+3l3OeP9ltnH/CPBVnd7rXuIaSd5SeHC0069ZPu0NfjH7h3inmf7E3gTBANc5E
uh7k5JemOrUdCrXCwzRxK/eY89ry8TRWVm64xYepg7BsTmhBSUZuoXGavsSFgCDQGU99chTVKzal
Mf2pfheAVJjPWpf55GOytvQ9VkPh7WO+EU/u++15XTqI518hHZNy1IC8bBBYJ4lq7+wSupiFytbw
l4u5SeBEUEoFsAF0xdKcTp3dxw1FSMbSjeEowdDrG0u5U8ovMZ5vlhtU7gOUbNqPQV0LlD7r0vLW
ObctbZ12GoRTe3MGYHgqoOEVt8qxK/NDDpp59dirdsAzii6NN53/Ij0LRm2bQXFCQV7/0Dfvo4W+
wL2lHZoSBP1dmMQ/FU4PmUb3Jtolk1w5UPQJkH53e2X+w5whiga6Bpgsec5smxV1OyIGEvkmad9L
9WGarL0C5pzYn17T7EB6EF/xrfN62/C8FtfzBWSniTbvWRf6cv+3k+c1Ku7aU5Oajc+Zhx4rI612
o2LY29umFnffrEjw/03pl6ZsJpCOEhM9DUD4bUCPNe25pq24r3kL3xqP9BjpIW/teK2KxwjX9uiO
qcfATjI/TeJTnPyMhbtxEndze2CLNzgEH/93ZPPIz/xVD7y7ruZYPBeEg0lsBRaYFxwDj5COhIkB
XQ6gF+zpHt2PKh3D29aXVtA10dOOQA/1Pzl6ZjbgbUIgnjWHodvopVVslSxVwoza/6ooNydIEKGA
7QdMs7j5pHEqwFuXXuvNOYEcHMvdkfQhKCU3am9vkuL5vxgX2n/gmNHRi/T/5aQis1TZI02zkxGn
jY8y6hgQ0YD2qJjWngSLU3hmSvKLZjGigJjn2alqmb3L8MjZZFlCtmrujiv3zaKDQvHtf4Ylc8sC
08oMwCzZKc24lWxbt26Zn3iN021r0k/VQzxpIh+PioWkQaAKw+S+IAJchaDutzYZSglkw9EpaewN
GmfaIeeOKECLwnot1AlNurvEKIwq6ISj5M9OUpL6j6amFRI2tj7sRvQqlb5V1PZ45wodjCyJPTTV
vlZ5U4MMQYWEBWTpSzeIE+DFrJXxL92ECGIQawOtBXyT3LBbTRnDCWzZqXY/NLs+gsN+E5ugRRsy
9aSUvxvIeqcKkm5suu/G4kGQjZl9LUQMEeHfg3KKrQ+PNB+399pCQGfgxYuWAQBTrCvCi8ITrB14
kp/MmWYbXdqFWmxtNm48voUyh8/F222DCzsOFS0Ec8BtQhlKVkMpU+jK6z3JTy24bIPUdX6nPP1p
afnakV2c73NL85ec+SZLxDFUFGFpPIps35U7pCrj8cUoyxDq36XyUGwUPDisTQzinVdX/WaJPe1D
yl9uj/g/fAjQh2iWgNivfNPkbsEdnlf5aagfBn2TDQFTh40HsfMX/XsdVdWmeIYaIUVXqjr6jESF
7qcDVMOi2x+yEFzOxcT//Q7pGqqdaqKVUuYndDT73hhq1R0KH9MQJGvMFUtlgBnmNffmzVKIMj63
ZSaaDO0Wcx9/qQ+2+8i7YAhVCO90fv1W94EmfrWvyXAs0J5nbMruS9X72s6pt9OPYg2mtJSRwNd8
8vDOuqCyCF9eTD3TK3xNdxwYD6b4rVfuchdp3JHvW+UOhaDUejPtp6GDXFHf+EwhRytd4RxbSiyj
1Q2E3kCDo+VNLkK0UzYomtHnJ+go/pwKdJC6te/0G2b5OQ11iHhoJ1N5Q/+HMJwV7zNfUFJ0MBPo
4aYEixxghVI+Qk37uuDmlJ+4m6EU1dzl4D27vb2WIjlcxOgDwp0FdjiZyMtiYwPFHhWLPh1tHoAn
tUFm8D61A+u1fvEgUuBsamslNXntwIDrwNU841SQ+5UzGXpTOdQ0x/rEwLZhqJnvpVtkzjvss5z4
YGjfrIzyGs0H9iGkmY2ZJAVUYlLcaAnTzYH7bE8uOaSof3QgXb4XwvSdgYdKdkDD/GitIFjm2P1y
9WATzEfzC3gm5JZiuwZkHlVZlu3JpNadRoFD99KPuje2vc7/3B7f9UYBzRNYnvAIRrSqfzqzM68Z
D7lJXIu3p6RR70E+ifiDrIT8137o0oQUdLhUFNweq/bkoC+XNRz5zn1VgURSQ0Vt5dCtDEfmFy/G
zO4sAltDa0YJy7ZGvIZIWTMhbQiV27TUunk4IFCzEsunybfba3K9x7H4CHDR04c/0QB8eZOlTVxW
vcWwJnyMfV3rwgaM2BPacS1Wbmgl/nhqvYJiX7MpXRYoB5roXs3bUx7TwLCrw4i+2SL/0gKo3/Uo
BZr724Ncmka0AKE9Z9ZIg17v5SCpQZ3CLDCN1jTam9Ghll/b6vfbRpa23l8jaHO6NKIJ/MikxUGy
GnOjTCfL63EdnPI+6NYU0pbO7LkpadFExlHcnXCQ3OYXB/d7w7Yvyioz8rIVByV/KEXgzEqe4f+R
9mU7juPKtl8kQPPwqsFDzk47K7PqRaisgaLmmSK//izmBc6xZcFC9cUGGhtdjQozRAaDESvW0swm
6SiFFTEpYVFvqWZsWiP97Ic1lsg1S/L7nQUGz0vSqdL7/liVXunHOnmlYAZAj++b0lQrU5HXSaIc
0AUuEDOEEM+bY5etHkr1qcX7I29IWCbofGufAhfI7c2wcGFJM/gM4FuQ0InZlmPMErUmYCZpHwl0
EDW9jRSv3Ncu9Z0k0h3ylMRGUBHjw6pFNJHpn5Nh/AA5jgY8PKYM52KFlBSYoyrV/phn3ysPy8wf
SLKGQFl05pkRedLPPpw9gPmtSDSs0lM2CUvuc4W9FMqqmpUM25eXFKjzcPdjVAT7EOW+Szsx8ZTB
MWNskOJPjLcMwMIBWrEqcNRtCkLaws/FHyipoPxXAFoWpWMRDRVKUlX6bGVVoFMeNPRUi2QlsnwF
+Vu/bOYBNL4aOrQO4idSzlBpw/i1BRbqbyyi4snZMQ2AmNB5c56scWP/do9u3PmWeRxWdvV18IGD
0HNARgy6LtSyLx009GbpxtMIPG3mBYn+MunafV7cgZvbslfrrjI+z9cMyjPQiGAsBDXt2ZoVRbF4
Z9aDBOII6vNi32Y/Ky+yfpDmJzJiH6gKpfiDgc+VVV7HcbQzMfb4pU0OZp/57V5PmONygBpOnB+W
fd9mnyunVgbO2cokjQ6ekKjoYjJgdjO1oNqucjMdj33HRttvW+K+c7d12t2YoR3yUAyuR7f4/96n
priDEZqFKxzfzhpnpyvowoa3f9D1+cKYheR6RfYJVPacJkHNBMncOJmOKFZoNMS0FGiTuK3WIehu
1+aCrqMwjEHlA6zTGLAG2mu2h5RCI3pTTkclz/dmwbug1hA4pnTi/lSuJYOLS4OcKqZI0IBBrLy0
Fk+iGtyuno5ozal33I7tp8lUjT0YbNKX/+BFTI9C7ghQJGS7M1PUVjNwEGNhHCPGwITnO92qjHsj
BpT5tqlFH2LiSepyyXR6dg5bl4IuO9anY1rRzif6ThakAM2bosHiIrptbAEkIud/8epHv0wCImc+
RAeGIT+s+VGdFO/FI3YHXWmLYAIZg5+eCIjD6+wFlccc3FCk3ThF77R3tHHyz3oYAfp1qjif/Kqv
+7eMFuoa59C1N/D70J7BzCcoC5059svQSC6g2MyPNrd6f1R0DxA31kSJ4YigBpfxyoNtwR4KPyCt
x4NNDjDOMhZHEEdpDIUfG0CA7zEHw+9sWAEpcEdPqslW1WSuwy5GdmyMMaJniUmGLzaks/vPKlJj
yAyTA/bwkPf3ebfV3lP7x9RuJ0ANXfN1Ah1C76v7Ok0CtW59Nh3a5Hdjro2KLBQALn/J7PCK2rZI
PRmAqpPIGO7tn3b9qOO53PxMN5DNVEvLz7fe8PxzZQteP1kv7c42PEi9FIF6HD8O3kcNtZBs14lN
EW9Qon8nv9ZIupY+MADdEmUCRU7QIl2eZGOE4HnRleJIMx1Nh4pyAIXiZ482sT/qVbuynxZ6EEgQ
sX2RcUD3GPILl/Zo1+ccV4I4DoYe2vRPRv3mFO+/C203jG4AElp3c9uh8jtd3kAYPcVwnYFMBwOT
3uxu5Z7WUYOpAqmw3W1SNa033OnXwAPyb7llZebHJvcSsNWM4ui2VdBq8baqt8NjZgC+fe966cp7
b+mUQF0FRKx4e+E6m92qeZ+XqVZ74ui5pHhSkRv7ee80e03pjG1nVscxTav9f/Djmc3Zlxu1ljHE
JNhUxxS90XraFk3l7v6LFXQeUNEA2OQKkoz8ElqVFDV23ewfc1d8MLRoV4wsbXrJeeDh8YqcZx7V
pgyKCYOKQr7eT+SRaM5Gj43X3HHLkFMI5d5e0vW9jA2IyXZwP8kG/vxOQf1JqeK6UI8C5KA+c4f+
F9xcPkFNrVm7v5aCh41SkGRZALHDnKeRjKYwu9gVRwFKsP0EOQ00LLoqgGQ1D8pMJd/GHmVrh9XV
U9Pm/M5hnr2SHCx6Fx0K6D1B0w8J9OURlyhLzWF4rwsUvu7SzO19agwc1H8WMmnh/r7t3sXz7QKZ
g5a0BWuzfSkyvQALJaa9nXHqNqLQVN9ta2UlcC1ZAQwPc3yOpFsxZlHEKhS9sVgCNkGHHcosa0Dw
PLz++0rObcwc13iD4tAcez8rFM2nY0+C0VuFPSxFKiTk4HAxwFSBJO7y8ziZU7pGMcHKCCIyjDt0
947LvX08SXpPFQJqmdt5UUscTEaaLWA1hNu+FhMeNYJlkUUVb8M61vpaw0U4KDY9kdrMgySHEPNt
jywdHYwaolgMuDs0xGZ3IToxTekVugrYSxyH4P7EvGqPueIhzbPjfzEFJmj0ccG/MqfzgTRRSbrM
UyEyPPBAz5PxrepAUGxx9Ntum1rcS5CHAfOSHMK1Z8WmybIozTsDe0kdyJOALnhk6r36X3bTmZXZ
HdG3heFQROyj7g7mJhnqam/ng7m9vZbFLyT1xtEplSWg2Z519XwaM5toR62A7kkKrsqoFnr6hDKM
vXIEFzpDAJ38ny1LBr+z3LA20epMFVc9FnhFo4TvtuX4oE28YjtiCHV4GDk1uK90YmzBut4UfGdQ
D30sDdxjaGrl1oCyEJjaIYdgdcTvWwuTLpWZqr3/X7zigBFGBZU5GOEvf+mgVoPSa7EKtHdW32m9
Y31wlXUHUG57KzVz6eB54gFWUOAXkKQDGDY7IkACOHXvZRpAHfrbJKzPttFfE+tINGA0kT3L1mS/
klItfXTMNMs7xgOjyVxluk1M0UwdbLJWiqZYzYC3R5Js0F5cY8pdynTAUSZFdW2wa8yvao50YNSq
WjsmaenT+94Opzgau03LVnKCpUN5bkj++dnmiuM4A8NlJTdy+VIkNMhJsVJsWbgYcT2htYkaD1hu
5pxLzJQvS7krSEfuyr7bphh69C1WBE71dnsDLuXZ4MpAyMRYquFgd1wuh49t4k0jlqOCgi3QyRja
fQLB+KmdnlyzVYKeVuyhb00ziC330YYS5HuhGPWKVxew3agOACyMXBV7Bbqql7+jzjGbQ6ZUQxvT
9kmVP04mRrH0b62b+8B2Bs2d2WNalughq5P7gttPXT5EQz4+F1W1V0oyrRzNhfNy8YNm11/dVp7C
dHleEkjd0Y2eV/cxvDBw5meMg97owVzDPi3sLdkSxOoRDvDGmoVid6pNNaEdbJIiNNMXFfypt7/3
8qr+z4Jx6eYJTy4PGoJoSbdJvMnRkvGm48DoWzu2eLFTyLHGD423Rk68VC+5WNlsmwmUMuu87bUj
L3/b2bvyRDwUTAQ/paq5rVKKSggE22ngGU2E8ZAnaH9Qb4WIb6EzAOeC9R3s70izvTl3WylK5NQK
YgRwC0YMgkmFBZljgWBYAySmLFBri+9Su9/E2mT7ZWo8GNMaHZfcNrMwfPEbZtvK6XCjeBz3YAvC
65+qouLlV47j8D6NyJQEOMgeWDbqoSjKbiUaL4aVs+XPrmCbuaVG5fIdgDAV9xey18B0PkX+77VT
6WeoqqMHYiB7mW3jNqbgsYXAztHuH0zjqHQbk68QrSyE+wsTs308jnqec9YgXNi/8tgHu4Re/CTM
xf2yv31ilr32f4uZ7dy+YBazbezcQgSjKHaWW/iVXT1DouC2oQVE0aXbZjc0kkBeExVnc0B9sMn2
bbGxOzMwzD86mmVKwkJNC5TUeBFZsZncbT2yZ5SzWpNv+Gi/m4Xxx6Lq79u/ajFgnH1L6Z6z607D
Y0krLDja1b4nNISii2+KO0Z/dMpzqT0byfG2vQW8PryA2g/0cVB1B2HdpcFySGmKogEu8tFvYx/T
G7z+af8udN/V/bZ+7dZgTcth4czi7OopKqHySfq9S+KobhrfEd62zg6Uk62p/KyyBzbo27pSK78b
v1n9So1mMeifmZ9FhKFoeGLHg0QJee02cbXU70iTRrf9unhg0JZEdQGsKbhpL93aK6DkUlxsYxOs
nxz86YOrR4r2vaiTsBcft43Jv+wqyJ0Zm31DMvQ1FR48Wlf1j27Iy8BNNc0v8jz7L/fZmaXZt2MO
dxifYElYfVRYh8yNWmPX2Q+gta5rEaBWs2JxMR6cWZx9Lq9gRcocWHTGcuvGOz5+dAWg9OPmtg/l
33PLh7Nobba6lltfH6wt/OTI0q3aQ8bDJH5Gm1Ar1oSiVr7ZvKAWT2aa9RbWBbXZDkyKZgyBanUl
s10zMnvRFlpFY06xC3XmRQBnZJ7wY/XttucWvhBasoYuKz14a87T54J5xhCD9vBYta314AEw+hpX
lvqZTG0aEuZZ/17Hkj1yQKCRrXvGHMhjpobbJw3sjc6WW/cTJq8VvdxwxdndXthSbLywNLtYmadW
LQpmGgZ2I6jTNp7ml+VjGprN9y5/BrYGldd/T4NRM3MscOvKF9x8qg5yFtpUQbHsWJeC7dW2zl8B
Oiw3Ht5hUT+o4lVhJtFAYpPoezKZa0yVCztGKvVgmAkMWeAxnYUSZcx7u0KB5NjRGvDGNsp7yD/y
Plpx7ZqdWSApPKeqjQp20H0OrYQ8D40bElfcNcZd3WtBBrYIq7AUH5MtzzXz9m6W3alJts3wJNH4
2gDNwrV7sexZlCkg0EESZmHZRJyIeadV4pGC3Ztrxj3NzaAr1UhJ1yShFk/OmbNnMSfNKFofFayy
fNj0NtnEGD/PQOPYj3zF4Sv+/trqZ3nFpFSp5zBNw8wh9ZkpPpzuSZjgY1j5rjIRnIXRc0d+vX/P
7IxjyiC3gCWpxd/C+Rjb/A40rr7QKnA8Ic3KlV2CuIp+xabCNB4Ku4Gd1SuLXfmaXxnI2Y+wumqs
UHLXjkpR+5RZd+7UPpmpfW/1I3h0hj0ETaLeWPPx0uMei0eTWkrjoks6OzxNOtoNOg5wcuKC6AQv
HgpYNnBxEzTUcagCISq/sJxgMtSg89booJYKcSDQ0wFqkFCoK4i252VW34yudiwHBg2I9JFhElo1
xifR2ShZsy0683hQ2/edeDC77MhT0xd0ZyvCH9YIURe/wdlvkRvl7Bu0k9ZPWoqNYOQbpqZBByas
0OFRCuYt0GRk/+VSkOBetN9Amzh/yqtEafLOVvDgnb43RsDERjP9cljJHXUZ8a+295mZ2ao6ze1K
BkrQY5l3gNkXFCq1ddsn4P5IRwWz1tDoClKGsRjMScZBYU213/U1iwy38sLOFdkd2CbiLZiGpmjU
+XfqTNCJ9Lr4rhgKMxK66MGzWImQdub4RApMD94+oQvpryynSTJQMExq1izmMBQCbNMk+jGLm+e+
rY5kcNc4S5aCDYjtJDJEwovmsxrUTYfR0VJ4yeZ8Rw3i7N0OUs1oB60BKpfgAKigAs8L7gfUIedz
XhUo1jqN1vrRyYwfGFrD3M2W6U+6kfqWd8yoHubqz6RB3TDrImuqSFACwHXbp1fJPngrUQVFPQ83
psQUXe51YNZFTJ2uO6lW7asYCzVpHMbG39omIdFfbxu7SlRdgJdQvcb0A9qJ0L24NKZQhZuaMnan
MauPSqMf6FRtSN0Pfg2yX0XU2PcqU7e3rV7HFmkWE+uSilGy/c6K/KRRmCiMqTt1gm/cftzW+UOb
HXDQUNff9PyjzR9q9UT6aNTGLetAxLE1rTWujy9yzosDiJ8B6D5gVFJ+CAOLl6vPujRh3PW6k6Bv
4hk6ftADyMetM/ix5ZsR3xIlcsqH4S+ElHl9T+1NoUXDoa6jxLqDkorK/OYh0bag4hyyByiEaEU4
TPda7g/Kc3dc43Nd2BkY3EErCbkUCr7zhkMxiIZ4wKaegGmb7CoY9HcHqmdahViBqLHyja4uX9mP
g0gryEkwaYm2w6Vzmo6zGKjf7pSO9c4p21OZfcfUL0YS+21PyEOVYThAszBMyv72yp/BfWe5Fq78
iKsQKX+ECdQKBtNc/G+2P9O410eltrtTBlg4ULN7o0kP5GBVYWrqAe/BPQXtKG+M4oY5fqZqHys/
YMHnEjmD8Rx0v8DpLv/87OaJKdj33ZL2JzN9j1kPah0wUxiPnt35Tv1cZ8l++ta1e1Y/1jnZtQl4
/ozQIh9Uy4JaN1emTq5LsfAH+k0GBl/xZgF56uXPQVHbGprC6E8GqOJa4wHYHYVsJ+RE4HuuPFC4
DX/ptLXTl0adfLeoo8zQV96B0uezU2NA2lYFtl2en7kit83APATOmuFEqkbzU48bPoY3p2DF83Ip
V2YwkmhIMkoDwmeXS0Vvg6uqNg4nkF92JCiyKHO/UePJacCndIqrUK3CYfi9YvV6w3lfFPP45Nh2
UI+bWfXSIVNTtNagtiKKDX/iU2BOo29Z9xAZxT3o2/407cRqTn210aSmtYt3EjjJcdrmU5ggZOj1
iY7eMalOrv7YKGDWb7/T+jFHgf32Iq8+INRzUNyV054Q6sNM4OUahZYIY7Aa5ejoid+kn8Wa/vH1
WnBgMf4Fvnx8OUDOLg1YDVoVbTvSk9HXvmF1vltvIGEfILoFGlkTglyyhvYrCJQweo5m5SxRNhUM
CuCdAGsugFhotlXf9XcTlIprFEKLhuRuBIwOO38ef3OTj1XZG/Sku40UHyhONZ6Zza6hK8f8Kt2F
rDeiDZqIqPbh2T475QMe7Zaj0PTkHMFA7idmHlVx7zdKkKO1ourR1KyctqWl2ejjSNIHYF++Luyz
MGenADHbag6LPkdh2AlMTD7X91l7vL31rvINrMyR8QvQQMSO+c7oTG7bZdanJwuPKbdM/C5Ay9t3
tAPb52v35aIxbHRMV4Lx2XXkWT9b1MR67HNqpqdx8PzU3fWDCPtG24HmShILFWtgjKsXOBaHDj0w
58hVwYw/s6e7mVcoY5Odqs7elyA9r+K9rTgPytrL4fptOLMk7+6zlbVDg7tygiXAvIwNaTbNsImd
+7zZmqGCZOVDXQMGrq1tdqST1qsNpayxtkH4afIyTE8jnfy1evp1Kxk3PUpxKj4a8mAMZ1yujBZZ
qVWZkp50J2yH+yI/ERYiFU2MzDdGCmJr3efiflR2bJsdUW6v/3ReeHuTXq8Vv0GOIeEEIiTb8kVy
5l1VsMTSFJqdbL5rneeY3sfNo6593rZyfeQQfrExAXlCEop+yaWVPCcMegNTdkqUTfxoPnXZjsdS
If5fsSOS+x+9eWT5YHPHc/PSTl2PtAUVb3lSMI4r3IORP1r82RwCr32T5ODpiveu3mszezPv1cro
TJYJe2r8pI95aDT31FxD4soffZEc4H4BDAbwFFQ6kKDOjhq1CTecVk1OXfupau/1WvaxsAhMSyM+
QToBd/GcimksvWoEkDo5Wc7vqX9Ryi2N14r2168gBFygNlzADYHSQ/P+8ssgmSuVuK7Sk0Zeqyn3
3fRFyx9Vvq2s366+qU4muZ9+VMH46o1FgIrP7Q049yGOF9J7vH4whI6ZnStKfMFoB5Gz6kRAOZRZ
QIysDRbMvfj/LIBDCAuElfmFmVVTU088rU6VyMOpfyhiATKFlXR0yQiiLvgyUOKWgxOXXmy8DLvB
VquTY1E0Pn439j7NtrddtWADREjQmoaKGt7m85SXlErWVIrSnlTtMc09X0XPiKwx+C8ZQXKBLt/X
0Ic72w6ZkRfaCFnrE9X2KcYfsmQLBLN/eyXXHx13k8z8kFhjWn7uLSv32gZ4S1QXHLDYprmtgCMu
z6P/PyuzpaiDUrJKhRUzAca78ivMQt22cHV44CYsRGIFkTYDID8Ln1bl0rSLYWLQ7oQJMIa3sfXA
toVPXsCkzjd9MFYB5GIUw2/KfVmugBgWHSmHKsHfgcg6z9e1zM4sgxTdaRp7zy+cpoDsJdfWlrls
Bi1LtG8gfTWvlIB4J+acoEDTaqFqgY0yAIc3lOD0zkfRW/9Qsx+j+DF0YTKG2hqTw/wilD5GnUZC
oTGug1L05dGC9iSKwzHqIzVvd5b6HttpxPVvXbq2K6+3/qUh6YWzG1dDEZTLxuypL/HSMzV/rF+s
tUO85Eo5pyfBWRg0m0+lJKKyikKr+xM4MZJXjA96oRBJt7u9Ma+KSl9OQ4cSlBSgwED6frkWwYqJ
qRCcPkHzo+o/nfepu4udjz7ZOO+pGWgJAn23yRq/07alIkC14EVGqJa/udH4rHoA+57tVA80U0II
JQSYNMEoauHh34rXgWyr6Y/FoZAMobdq561pci/5yJbqqigvIErM9XXrASTCjaIOJ3X4OUKcRWNr
I1dLewrlFEsiREDxZss/P/vU4As3nSnNhlPSpfnd1Fflvi3dFnTmnoeRBa0JV76HTAXOUwX5PZBL
Sk1K9JNRO7s0qLadsLyhGJDN+Zl7nzqoE72qycZD7qz4Csrkh+JNbO36BMrD4aPM/ArPA585YQNG
+tDsov7NSO+1vz2Y+PRPL9RBg/AQ8zBZy5y+Ht63furMN/o0qooeV8OJFVuebdHaqNRP1D5IG0gt
nkNn3XnFoWDPTS18g91Dw4mqnzV0FCBgjQQZUAZD+RBukD06bejZIfdeR3RMssgEbsS8Y/qmYIHC
/tb7lvla6WvKts2eqyyCJI2XRRpIZyH+Eb+knc/qLogxE4D/MO/88U9WbIcHt46EvTH29FdK6L0L
XCsou6Z4LegtfDIJoURWgtgOhq75+7dtC4x7cMRWZ5+r6i9qD4/me/rTUXa2tynb/qQMO5WH6T8T
m2KzyOEAFC9wpSCsy0B1tjuNiuaxhCOfmAWoTSeaH2bqfagpefSoUFe25hUkQFqDlCjITcH0JZ/7
M2tpS8vBRnzVjRyw2FNndWGtmqGDtNz+SI1naB506yS/MgLNthmYHGReK4sZVxJuzKG1qYwo4IGF
kvqeu9FTEvZvmP8E8xkgW1qEFOfZrFeSqIXYgteOLvV+IfmEcenL1YKTsDBblQwnxXqsdAI25bUC
zVX/Rjr03MTsAClJ4+piivtTo21rODEpMd+YbEeyyZS7OqggDOuzz3FL2LfbUearC3zlU5l/oiyL
Nsp84AbEbGBQM5PhVBuRkwfxtsufil2m3hfQ4dP9+FltIpX9XrEq86hrqxAkktO0UBuZ3TWuosal
0SG2ab+mvQ3sA/HNH2pkGhtK9lkQqy8afwAh/HA089PQ+UqoB3228sBcuLxlF+d/f8QswLIOktSJ
je3k5gOLEoyFBYwaeLbY9fvt9S7uIDkAhkKhi9HhmSWPTJ5e1RYaIKCtqB7Vtg9uG7hiScMGkumO
nJsCgP9KcDst0fMuQdp86ptHXMmJ3W6t9K0139pG7PopqqpT3fhejlocpvvVHTDlEKT3EzRjqru2
iDF+V+6qcgMRldu/bGlrX/wyWU44i0wDaw0NGjIoh6c7vbm3UPUfXxL9e5mFpniKlU3zvX8Ud3n6
edvw1RbT0KVDbVVCDxGS55XB1k1YPzRGc0D3y8s2tR3oJnkd+AuUTyKNxcDzrNWnr3N7VAflGCW+
ANCr+CKXa6WkMyfTrrtDojwTfog9JZzM57J3fAyz8XfQlxn2QzVsDAblxBAjSerw5/aqr3rzLn4C
3v0mhhtBT4dK0OVPqGo3SajXd4fBAcjBV/qAqz9y6BUnlbrRLCWwHdzLT5Tv82bvJGFTvOjKX8EB
ih+bZw/6tL+J4htQelNWPsi8qvn1y9D5Af8UepfGVX5p9UOLLnV3MLokHM2HRvnbdyfGP3rb2xnx
2ijF1emWjrBNqJajhIqS/uwuBhG/ArQexppAXRuYyb030cDuXm67+3p3z6zIjOBsd1cAZucc3J8H
Vvx1+tHveyf0xiaEdoitQCw626T6royLoBl2pXibKF05X8sf/Gyds1CKCRrLIgBbHMB0mibl1lF6
8HiVgaPwfSeqUKOBmdVQK/SL7Pv3qXkwsx99/wbUZRQnYVzdmdDQ9NIX9Pw0Uq48KhY/gpQCQhPS
AgHt7EBUYCSidiq6g0CNZiC7Ke6CfE1Jb8kIEnM02zCWDWr3mZHBdWnbO3F3GF3lEwT27S5zRI5x
P28N2HX9RsLnhm47ql/ycKEZcPm5O2NIekgJ9IdR7X/YNI7I9ChoF/bmVifQnzKRzt5rxq4sws54
HYdXY7qzhh19ae7TmG/ron8QYK2FyDy6Iz9okEYM3XdQGozNvhq3leMzoP7Ah9+slbQW94m8bGV1
GMqqc8qgaspsV3hOf8gU7T5jVqQwSAUn/JUS2zcrMyjcF6X7G+NDJRg/LJxP5Jp+R18YRduhyP0s
3+gfAwm9vg5zUw0V7Orbp2khZMsJSqiQo64MNoRZ7Oq1lFh2y/pDEozF44DaoTK9Gvww2oFW/mSr
PVO5MS6yEHxNWbZHUwIlsiu6HYpghZcCGQ7D374HLMb2vdcifuUvbGp9ZAE7av3jyDBiIArZGgYi
QZAra2aX+2cyUDsvLbCC4AEhQLLGksgjehZ06zpGMmWcLU5GWgevEeCbkL5emlIrr000LqYDEBJh
rUM0zSNB1ewGsjLhtHD8LgzJPz8Lgdqok7bu1ekw9lsnr/0+vRv4GiL4KoOSjjtbzSxBdrsO912H
1bDsnaSfdbySB197C3AiebRVTMTasHS5CFMf8swB89Khqmi1Taw6u+8ZXmqu4BX6OToJb2/168sQ
NQpAEPBaAxjBnVeYBQikx0xvpwOhzq5/zoGwj+MuKsAeBm7X1ifpGiTl2oOoAkPKBgPkkIXAIbtc
4WgCTz2q+nTIXY9EoH0Apr+ENsTtdX1Rs11uO13T8JpBtVnqNMwjJMcYc+JSC44cG2ff5oW7QTFY
D5haZ+EAOdLdpCjZLm8BROl4+Xd0Bx7RyRl9UkwkAriZ+GObjRsU90nkZlO+NQhGcm7/TLnYq18p
R13lYxJEHrPtREeLeo2R8INXM9/zaKAWIJJjbuiyTbrKDrjkeoSY/7U2c30HeQBL50gIx6YKSWft
zK5c6bwvLQhUcKAEdkAnC3boy6/L8TIemJnxg4F+QvxGLWyjR9v4pmqvtz33xXE0dx0YkMDtAqoJ
IIxmISzLY5CQFAM/JHW1SfIfartxldpP+2B6bl8cMm089z1xWdhMWpDwHzR9Lcg2hS6PFkJOIB9/
Wd9L6viuhMZNKznmdSwCHO6rTIqRbFREZm5gjlN4vGH80GTkgVqop3sNpmaTMl+5qpY+KbqSLl5c
qArgCF/6264GR2dKzw/C7Z+I2e70Inm77elFE8BLwM2oJ8HQpQlHMYfOZFhLoiXI5UvNwmJUsbKQ
6wKARBCii4YbQgJf5vOpvLK1prUtfqhiUPnFiAtb4mh92GIyP0jk5LVFu3FXKkkbFJx3kT1ZxV3f
tl1Q9Km+Ej+WPiAeLo4OmRegcOYUMXnOqrpNNX6wOufZwsbJh+IZKOPtbd8uhHs8CYFNB0gdQOl5
XyzPHewNW+UHClHiEhC9TJRR2/7kayD8pXMpKaVwuUAlyp4nwBBFs/XGyMShG9M/beaFJf4BosEi
1IV3gjbkWm3uOofCY/fM4OwE9L1ODJcRGBz6LdPSQKt/meUpV/e09nX3lzFGt125uIHAV4RdZKPf
jKB/uU8FJpGKAt2eQ5HeaeBI1LW7GDol/tj7BO9NYv7moPjggjyD6m/flWR3+wcsnRNQomD2B9VI
MNJLj5zlHyzVGgNDV+LgOLkIWoPUW0U31rTorpg/ga/WHDTtJKmVg6fG7DjyNlGKhjp41TvZTqvD
kYct9fU+jAvbT4+Gs8U4E8Dw21rBIOfQhIbQ7wGw7VDfptkPZu/Sorlre+N4e/nXxVj5w4CPwMyZ
BvDf1eSZ3vVtaeGHTcqzXb+iPhEkSqRDkPbNqDfU+sHWyllLhxSOQKcIyDVJI3Lpcd0EC0JmGgKn
h0RKbGzQGNmX+RoxwdIhlaArTHuBmwE0pzMzeulNuSrEYZrGHGCyVENdomlBIw4cM0t+3/bjQkaG
TBiQapRusJHnRMF9Umfe1BP1oFW9uq1o9ubmigXOWQP9/zIttkWrOdEIgZiVCLzgTRjGqJsJGCBY
sWbZQaEWhlanMOxBuKKx7A3U/jYJd17+fX2otsopAYkN+jrGZ8eEg1fJjKuKH9ps49l/0LcMWvWQ
Ac6muqdubZB0IQyBwUluEAM0ZlfDACSpVZZ6LT84ah45CUEvEHpubsgxyK6qr2WNenZ8+vcVIoGX
vV9J/j3H1uitwJwlBGIPLdR2zQNXMG8RWSVmnDZjugLeWAoHmD4ArALafxJrM9uc4AVxCrcx+YF7
TuQM1XPFytCa0k2c2vssf0iVqEUzir1YlG1L0X9T8IiNf3v2k2oFFNXXA3d/D+LXbRcsHJmLXzXL
ayEKwRSF4jKfCNBu7rjXUxYyQO7Bgb2SQi+dl3MHzLZt7GLTqgNe50Q3c78rB1/XyW8U0X0Peypl
cH67YnLhMpVswJjpMjCdc3Vr85JA21FQxJ1ePcRkW8dq5CX7Mf+07Oi2I5cOpZza0RF6EIHmglCx
JrKxNSpxQJ932LHY5RvFxIMmNUSzv21qoWqM7j7WBA1ErAustZdxruJ2l6iiFocMgj76tyL7kzu/
+mc3Dal46ttvufJe1vd9EaLhzu77dHvb/tJScX2iaQ60HRpcs2iuukrHwI4Gr5pTtgUDyC+XChKJ
DnqMty0tBQXUzhDj5KMLdfnLheqJ03hcw73BpqB4NY4VfzbuhU4Bbt2QZG2DLq7rzNpsg7aTqIlS
2eJgNczvMSYtXBo1A1l5eelLZw4veAxpok+PotUs/+g50kwCWtSDOYag6wCjl1cfPO972dbQs6S+
qKPU2o1KG7D0d9uFMd742Uts+Gl213T7Rk/99IFATEYXT9Z0orULqh/n0V7Trlk6sKiuQYcD0EM8
z2ffOZ4ac3KtWBwAKFF9ozVeBgzfB2PWaoGXQIWsw6RzULn9f6h1AG6EugNKbeBU/XLg2c3T8K7u
HIyjHJyPDCP+ehe6BAgWaHhPYfF+e4stfHTkCuDNREYEqMwcU58pA+F4wqgHUFp4kZYUINnpKxq1
Q77GHvX1pp69hNHFsExEiS85HOnws3WlqceY7TDt4DrkZOdq8T+kXdeO40aU/SICzOG1ikFUakmt
DjMvREemYs78+j1sYNctShBhL8bwwJhxF1mscMMJZuYh/mO9INJxKHn4NQJG2pdcZI+jmlijMgp2
U/LJysdBdirDPt3GaggBnkaNNzpiOFtr286WwtAnJTOaXSTKqakzodzmcaZbadnkjIyqJ7xKLXzq
UMCULDQvkwMb+ODUB75OeNZmJmv8YOGUurHKgWue0jJU4tBXma3yvKmLKGhS6Zg126Qud8lw0OFD
gRR5IQO8dRz+Hml+HkHdLCvgsiQdE80eyxRYkhExSmkFabYSwr3GQDBpQxoHEMfz7ejv4G0aGJtq
Pffn/lq6kVhMlEZkNjy0WFHuv/y+DVo7pWHgQXghNSsZNdslZMEVahx74mKIaTn/WkI1l4y9kcbS
MVY2arbXyoxwiCUm6Reth9XhXuNNAaVBNmxrFcKPJWHRZErvRaf/8q4I6hHS4NKbwyuFuIqrWi2k
o8JzW4lrqRaHC4nK7en8vyHm31VsAXxkCYYI24YqcFQCLun+S9xIhSRgg42p8QvLsKtFKvVlPuop
Jx+r3u3V70p+qYk8fDWenXwUUJ6x7493fdhgOIA5UWCfDoG5TERVi2MZKKlyxEKxw/ShT1Y8WxLQ
up422ErzmgRoBmqIgFJeLhH4fVRqDK7asQvUmgxpDcY1+gbm/VeZtu/lWQYgN86yqVuAf81VP7kq
gckhpyrH2lYLaLePW45CmK1UXp+EaInfcmPeQOCarIIB/YAQwuxmZnELMdPQV45qkWwLQC84M5Xa
BZb6jdYs2IaoSKDWDSzWVeml7DW+k7QKr+TlpV0JdXlSohpcR36It2kfhJYqj7pdxJ2w6nItoazR
gr0m1ZlTiPCx65Q4Wlgw04vNZxl4WFQpcAfjhprdGOUYgSTS5sqxsnTtFRaJhfzRKSuFc+5/zevD
GshXrAwVqEHwsa4IPfWogm5eCccxMBVeItmH2tvKsIT7u/6OcOdATokgGVBilCgvl2YwMVGGRBWQ
ahXMAQ0rI2IpGRaKNOXq/htdWX7+OIHgEMaVhk4PgA2XYxm40XilUoSjML5ANg8pllkGvSv1kTW+
c40dx7B8rqxWC2lTnNv8pAs2oMW1PgLy4qRtbhrgIzLBimUC7caQ+wyF/VBYpWzGgckFz8VCJPJD
tbj82KjFKFji0zdAvDt9pF9ne6GC7B+iVXLswHSqPVjXbDouszk8kZ585MWrTLUydISyX7XQeilQ
MkuVGBVYkNhEjYgj0JsPQffZh1+Vj7eyy+ahLF5EgJi78DPjckcd9sUWGq4kl8JNnO/Q3KJBZryB
XXR/9q9PB4BZZMw7DldUo+dnkNB2XQlVcPEocGstyUg3ZCStqF4GdjY+9xzJh9f7I/5UreazhzgO
momYv+mSvJy9vvNTIcKfHJNTzv3R84AmzEwVAFbGJ2Pk31G7yNtTCot6JEk8YC58pJN2L5zSZ6Ua
aZD3btBZPKzkvVZzs4FGkGFq4oVj86e4efmYsLoA33YCHoOROt9pepHFbTcE8rErPQM2TxDJKyDk
uGqHojpmcs6TPOM8oIDklnh6pq442U+BRe/a7/sTdqMMiyfBwSIoiNEAMZtlkXFZJarPhfJRE+AP
Hlga96cGC6PSYUYVWzXbY4o2RWTnmnV/5OvFcTnwdIH9Wud8HWtSJWMKYgOGmOYAVn+dIIWlibHm
4kMVLCRcN98UlSXsLhTLsMGmY+nXgJ7OCQC3lOox2GbBGdKoINM73DFC6Y7DHqpTqNaSypBsPl9o
39+o+ihThRCNL2NiNcxxi7GUeJzfNuoR6tUkTCRiyH87r4RwIm9CRJWGjCOiXeaWBDeYD60iWWnl
bGV4+WqQd2Hk+j6zDL1feK7re2V6LFwrICzpk6PP5YzAmrZOI7lTj5wirqTKzX1QzEfBTDPFhgHV
/e9942KF9SlETUDHgdsLoCSXo7WBIHeSMmjHhhGv2Jag9U4Fvmiwo+hxCEjyUHa7THaDaNhowkIU
eSNkhnw2DgaUTPD9AR69HL3pUlT4jVY71pLVgYirevCT2EbNI2s/WXHSnnurJmkfOeOEBX8BImfo
Fyg007022/QXjzALyfgAgg592GlHWJMKnC3Gz8AUop650+tNBM79/fm+vmUvX3i2sSVdGFOOG7Uj
8l6VdjmEuLR8AI1Gz5Yy9ZufFv0NRJyIZ1FLnU1ul9ZjUCeyduyDnA75c4DOkboRRtJu5Kx2UZaI
gBvQTObt4uZw/z2vgxa856+xZ7MKhaio5mtJOxqaE+aHzIPJ5rZbODx+dujs2wGYIGGbgCkLtsvs
8EAHXkkrJkUnmeOxQgrmQc3U17wWXKi0igqECQL6oHUhAZIQ1nGc7YpK6F/C3M8LCINytbfq+Sp8
KyB79MIZBrSJ0CNI91HSg9HVZgMUrwz8ZbgN8gwI6jYMUm9VxxEPndiRjTokV4DRNFu/076atglz
CnJ7ltCwF8onHYLbr3IwQAF0nMoA2AWj5kRSguhA6UZNXceNj3BHlnPUB4UQWC/KpfL0Q2uO0S6u
2Vs9VlC4AusvXfeSB7EtVioCuiZx/9LxjdeZaai2oGpIQkKhNwwLvawutJTGapK9RlrfeLBtyjgY
+3WiSCr09xQ6QEJRP/QlsoQvocogVgDHVZQugOwd3sukq1LSJ56S7kecdS8N5DdHIgNgvY0Fxgqa
l15iqlnUxabS6PCg6oqa24685MekQ2mtMlXMTWzCRrF7V9Wgghtu0qK/1ohiZjjcqMj+W2JAJZ/w
jZIVdpjJIFUPSdZKTzCnY9vBA9ppoch/Y+dNBghQiZrE5IEOujxqcANVgQiHlBM0Bg4Rqod+/MZp
/ef9dT8dzrMVifYBfj70jFTgJGd7LlESUEF9IzpxivLCefVe70J14Qy5sbfQ9ZmclMBfwtaexaKe
JLS+3HMoOiURbSFl3q11ozfL9nz/XW6Og5Emf2HIa82NSDjJq8G1Z/GpjlD58gNbDzeyB6DxEnn2
5qT9GmgKSn7FAH2P8BDOkCBE1e9e+jSWT/dfZOHny/M7LszByByy+GRo8bvBc8RQm3+Nm4M70j+v
MA/YfJVrVazc+NSDVsfDTIjUYWP3BvRv7r/LjWWMgSa4Iep2k9305Vz5oYx4kyviUyPn22EsVnki
FiRuPPf+ODeuRdT0ER4hqcd7zYVvvCJHZ9bT9COOvcMoIpXJFUjqqeuhPtbJHygLLbzYrY+E1umU
mSAMEebESFDyUg+lTuModY+CvoY0938ZAC+C1Qz0oTRPQkS+BXzDb0FgM7ay/jD6S4nVrSmDIMvk
IaNOyj2zZdwodc9KzfOOWS1ST3jgxoGEVWI3EtQBn+SCXyqK3IgUpxYPKvEg8MPsfDagAEFVSSwC
bordkgG6orLZhM9l95y3gwt5374wm+bRyGx9eOZRepUT4hm2UuQ0WnKBuF6WqP9MDYGJBY2WxGyL
ZVkbZ6DZc0eAO6hU9gA/gtQVLZB8phe6PF2h4frT8dDRoOF/Ip5fB4UmD6kcKCw8qTUyfagaF6OT
Hth3EAq2n9ohv7BkbtQgNZx96FL+lF+k+XGucTyMrWJcGtDCoVWQOLLxYnwgcYWGUCOw9agFuxFp
wv29d2tYyBUgLUFUIwJuNDvhI03KMhUmj6cK4gYmoN6JnSBKtjyp7E5AnqSuZnQ9IpMucKHlLDwZ
cbpkZnf9RScTFJRCAcUBiHYu/8O1CSpF1Rie8nDQwejUsJjrjHNzxVtix15/1kmBbzKsgBgJvMRm
lyZkoDyWtlF60gTYz0ITmKDSR1L9OI5sA0EzkBet+zN8a8Qp2QGPAXkHzrjLU7T1w0QPeZaeShH9
KzIaJJW2vmFmDW1leNtrC190abzpz38tXElJBSlWMJ6smwk/QtXIEhUL0pk4RnV2Fk/3X+9G2wVy
mP+83xzU47F8DOMQ43EC1es3FQb0zSYALK7OVwlIcR5tQ7cuMmxVmQbHOqQQabv/DNcsNoRZwG3g
OEcgBBzOtMB+vXNSMb4FDDs9TTVoZVsO+5Z78/yd0JyTbNPkH1X+bsBo87sX0JjXrbwmTfcnLngq
9aiAZQh1/WQ9lkvs8hvfAs+FK1RTpiL8vNAZ1UwoNDXKTgIEmWrYiuGscvocN1y8LdhOW8gvr6Mo
TMPkxYNmKZBm8xQ3bZpILaFadAqA3ItPoo5bO3ny8yVhgRtgbYSdBnJZ0NohQzJXKayqsh4ieMyc
uvpNloHc8DadibWdWH++C8v4Dj2YHJ4rZauFGXD9m2IhwL4un4k4KUCzgD7JRJieY9cUve8LFJDl
EySgSVs9hkVI4AaUCxp+O2iwpFCjB2NIidp6C4vt+sScxgYPBvqhSAZROrtcbB2wtAHnY2xV2Mn5
myyuJS4jEu+iHC9lp1qxkeEsbOqr6xckJVx3k5AJLGTRzrkcMwbwNfZZbJxEKNG3LuM2hUzB0pOW
wA83BwI6GUjQ6dqbT2w8MODAPGachuDbO4I53/slAT8jKO37e/b63Jhe6ddIs4snaUq/gt2Wccph
hp69QHlUWRUqaU4lv+1lagzPYvA3UGTM7KpJwDlYkhq52i0T3RW/DB34TMzp7KBUszgNRy6OYVwV
k/4zax8HCEYNi8KiV9GmjCYHOg+or0268JJ4+e2CHjDezo+7R50LoocGlDtTLNCfvT+f16PgDSbG
HPBAE6xsNp1cV2n+4KfyY1jD8F5/8Krz/QGmM/QiIIKtIqbqB/CN8GvORZaVgbGIa2RIBW+FGhk2
R0P9z/0xrg/yn0HA1QfcBNP1s2h+HeQpgAQQjBzlx9ru47/y37QlOMMN6SPxDnHsKnlPWLzpEgp0
NBGOQI6RcpIjNRSioma9XRT2udoPsweaTSvqCkI0MEF+LJ6TwcqgkxHJ246JNizI77/71QdE1UzF
hhNQggdDcJ4Cy3HdoyklqzCthwxJ/oIi1v0BrnIGBbA7NA9RfwWNFgj2y3UITTQ0z6HUf67QOzmX
GU7Hsuuh6Bxoka1DvpKCGiGfWiNYEi+72mnTyNgEMOjE3YSW9OXIgRT67QiWzlnLXB1CFsXOOPwH
Vt7PKLiNcB0giJ7vM88DeDSK8H5KEQALY8FkndRoNkWOXI2uqsUmc4Tad/79rE6GDwCMIS0CXOny
3STULWpAQfwz6jF0VCGbJ9E8hTZt4AjRh4Ry1v3xrrYhZFpR7gSLFA13aJjNknJODOuhqqHxmCrb
KjoMyqc3/Ov8GGPgmsEeB5QRXYHZoh+M2pfg5cnOKvAxvdSSeMkJ53otXo4wbbtf+5w1UVREYsnO
rR5DaXqf6CmFwiw3aR6e0ElfmLQrtyqkyLC9h3QVyD2AXhizrxSJWtRUihyfK+nYN7TmkM5Zfnfi
pK2cCpaCKMJLeDcDfqZU7KgaSCo3ZlYe+3yrBtDHyex//xmxIwDfxnNB9XT2GUsxaToRIdRZ9eD8
ivMUrE4YDllAj77dH+lKQnl6dxQhoImIEo4ElM7lXOdxVOd1WCRnFJEHaEhnfv4ld03I0Sbgsi+t
BiTZDLR63EqaVr0OYj+o8In0up0q1HCd0Dl0wAFK5tgHyJRNsbCBrnsHs+ebTQV43oPvF3VyjrNN
nw7wwOFIMMquz4emyD4zwQZQPCWDD2rEU9Aj1OqO96fo+ujFDKlAnaNSA5bzvFyj8CHXJSOb5G0h
ONS3MIGTl+TFb4wBhgCKTkC3w7RkHsHloLr48A9Lzjqf5w6iZ59CctFYWFa3PjYCAG1yyBSQcs4z
IcPrtXQo8/TsVU33YHCl+Ar8Rnnk8qahwfR8ROBbVSdir+WY2bwSAiIir4cWvIrj06n1BB6rFSwu
UVgKjCpYeMLrKx76cUAKoVGEegMKfrNcrfa0wc91rT3zOdURXAZl2NFiPBb+Vx3ZXWaLxqlr3UgM
H7nAIEUTmEN19puAwrfG90yJs2CZRHI0EJdM7X4+wkWMMz0brl8EhiImb17l4ke+gEBg2Z05iBz7
gp1773C9hTrWCf421BtXQ1pZsVKA5W6HXOh6LXOgKpgmBeEymrz2xivaE4hZM2arihUkKxZ8N7CM
0R9gV2zhbzflDrYhIXoQBtCJMDFVh5pkucVpFscjMMxfOdmulF2RV7Cv+0j5zAr24VfSQrfqXY1e
DXSoUVu7v/6vT2PAuOWfctcP+nV2QuAoqKNWULpzUnQpSdVWtfiG8bYchd+VXExeG/pn23DxQir1
c5HM5hv5MURPppsTAd/sGhBCTwUkX+/OSv/iKcDe8Xbmu1l6GrITHx4kjYTes9E/h5xEEZfnhmDl
D9K76orcOtnyj5FmRjosQ/Y9DNR8qggPQYU825U3sm4rqinshlAzhf4I65TcCg+iYWtRTfKS9LtM
dYAGLaQn40s0zPsTet3vx02Dkha2oQ5qG9SzL8/cVKk6zSu57szH0CSAkmopPxgyrN6oJjvBuGuK
nKihqR0VCl8d/1HVdkXZEy1y9H0SkCBeqvNJ0509n+rfTzTLdvoSIP0h8LpzC1kGwe4KKPIdYgNK
8zXNDcivqdvBN2WUbreqqwZv7bMXkJI7KDzomq9ca2oZ9fQVFuNuCKxRM8Vkl8q4HExYk0jeKmYF
Vg4cCjaQ1goWWrxXQQ+Kg2CrQZMHPT0QMGcpdyxqoZynXXyOPE5xe0CNaTn2utkBA7SwF67O6Wko
AFMQTAKBBWLF5ZerdLiwo5gXw4ABFTrcig0V9Tqi9xfItSAIhgHPeOJuTHnbPIwTWZRIGRqisMti
yQc6LTGUnfnQix2hUDOFZoOGMjqr5dIZWdOUlMks1NGnHQCFbwsgFAk3hnpOUxCAB5p6A/wQvEDr
wCWoOS1wQjXlClsOpBo3uAcfa9KjZg4mnOSJj0UuGfic0LFqaaIOFSN5Mw4pBYu+w8kESFJoAzba
vTGDizy7GdNAokATtH/DLIIqe2DooAren5LrOGA6etHHBBYFZwF+v5z5ZijjXPKDKSTa13ZX2aiq
dB1p7Kq16vRZ3lSfQMoASLPwxX8EES+2BsjLiAkhDKejbQvdxMuBfcRNfK+iZJYElH2WZmhWudUC
Jugkli+vmnKTFbQFOGUNv2moD/RmK1HegjKpT/o/WUK0ycR7hLL7d7LWrGIt2UA06iVJdvpOXAM4
6H8VMSmhpPNeSgAWk+i126Zwt/GgqgEJwx1LDCKs+DdPd2CDIL/oMQ36N1wcYXmuR6dNrYi5tUpa
fwEAdI2JQisHojTA52H2IaIybYdfgbjCgacWFDXI/8B7KV1rS9LXIB8N0AdS3iyhm1jChOfRaN6K
vF1ISKcjZzbv0/E4scchz3vF78Aa7DMePuhnSXeq6jlvDnrtKE88e+IbO1lqsNwcDdrZOEGgJQX8
0eWbDqj1pEYqZ2cE92BSQPWReM1DV638br9EjfoBTl2+Gs4PdP+BfATED+L4l4OlcVKHhq9A9JOq
pwoAv+zpyE61zaBIt/3cNiudDput9FwrVNsF73DMBRRpcWHf2FIXjzFPTjvRGLUOyhrngrimQdze
5N5j8hlbGa1WHHFLuzVtwDgKIqPJtd+ZAVFcznIDe+MO1DdRXpHeH5T9a53SRtyce5O0drZKrJ1C
eEi3W35urcZV47xWzoPOW9KHehRw3jiyv/YcYyshcSKBTkKqm/26cHZoQeyEEzCZxIdc0IG5aCfW
B/UbArimi52EvwDzrk1P4PBGCodtX75hRdWb+r40hccqNaND67nF/pRu89rKnjU7ozUel/vQ35SI
wKeNRCnpHMkeTn1Fs6231kjiCE5g7w6Z7gT0a8e7te3k9pdBFDMjLpY45deFtYO2Gg3jVW9GDeCI
1KPKO2+Nm/6hIO3jg24F1Exty6AqDczcBmr01S0I7EcJZG+hYQHPOBv1Q9dWHGjdGtAvJwDnEpjF
vG2dFbb1CfAky9JQ5ox3xtHf5CnxyVFfJ1ZM/nZ2TloKQiKyMkiXmtDAML60jejKaGgkJHf2h8DM
euKqITpWCBogMn0EMvPUeeanQjuik6Kj2zf+PXHWL8VmX5jK84PYWi159C1s5+ScUsnlzKO3zp+0
M6y2rI58djaucIs7epbTEcgQw+1l33YmnJ4st1k/ZbBKoYoTmFRv3NANbW3PCLVqAMloADgXzDkI
1kgESZjRbKnnWvnqsSOSy5P0+7MzxYfV51P3okiEBGsTDX1XP/WWv5ZJsCLll9oRZ60SkYyAfu4o
gYG8DyMOKn0gYDprErFL23OiL40abrSXISpJrEdQWazCjM1tZrdUoi8tdBepto7N70aAP96qJO5a
2tHxuA9tngin8ikgjJwTfF+Btvu9i//Z7ggU9DtCUHXAs5g+xeyv1M+9QnJCdfxQzARHXwMzfR8d
WyX7FP8pWJuE2Ih8XjhmrT49K3vvbBQkSUJk0plhbhnM2q9eKPuSnYdss28o3rRgVKPMdMLK0s65
YxwEYQO/LDN++nIhpIWVv/W2tF7nu09nBdpJTj75FeBTq1Gz1w5bZ+RkfPopCb5Dc3j17Cft8JbZ
+VOTmek6q0lkYqPxpLd6OqyI5KxdLjXhq6DTwGpoutuLxKHK51tMT6CInQDXIuvGrCpKVoxgaj/s
mHLunqH0/VBtmFXGhKxcC1pipmFaGvUt8QBOhxk/5GQ1UA9z8/0VkNhBpL15+nxNHp5h8H0MdtGb
mfb2uOKxGRq2W6t4/4UQYQoB5sfq1G2c1Bkn0aXZbTVA0EOoJL09C+hSD2amWaJH//guX1nG8+CZ
2rT27o95lRvhpgAfAWUBEfUjba5HzsBwET0ZuLeBVk9N84wQwM9NNbBa7/v+SD/ZzuztgDAEYwws
VxB35oWaNGjFnAV+d9Z7MwxfQgmrFLbGWmdn7SpQnQaEDMkMEREqJBIewoGMCg0gXcFTllhehK8M
0B6kSKLAjMZ1mR+rwuHzx4XHvPERoBaKRgaa9uBMqbOkrY3RKi/jDEkbGKdSZUkQDQTLLckl0vJv
vW6rnAHzhozCFo4bHjz2J+FWg/YWBQA15usMvDQpbVuigpYX+KbOL62S6QHm8/j7AWepjhqlrYTK
QneWHrmHYs0q7KEKMr8Imb1XVXX3485IKZTyWkxfbfJL6fQ11FgH1QEMT/wDLhlk4i5vfzVkcZJV
Iky7nPoTdLxgL2puldn4VVjBiu36J8UZrYF0S1jYG/EchgbGGgwStGqQhV4OLcUqVLI0JJ6wpMJO
1huuHUGCjMcHNVFkpA5NZtRmnmiDhLy0CAtSs1IAu3bQG9XyGrH+Bv5C+Li/ZqTr4AuPhcgL4jwK
nDN/WDq/wkx+jLlM6OL+zEQokFOhQZlxzSTSN2geB0ANwWESklCxOZEQIv0UjR+QhS+kI6xmc/aq
vBkMl5JSvDM0fVIiDi/GmFlVucukb4DSKFjQofgORksM4kSPZiGFkO1QuRFyanUhbL1xIuBdUMND
owEh8/xdMiXitU6K+nPOaKR+tY9pFhDpLX6Unu7P2u2P+c9I87On0AS/FEWMFLmGTFEVD/z3oV/H
IuXx9f6GgRONNO8WTjzp1v4B/mjqr0Nd5EoYR0c7O0bY2KNdQ2LotBB1sAarhLT0Y7get71BWhe2
0jJVXsXAZYHj5YjnFDidkKZfIY+oqAiBf2B9+27HN9CQwEceAQt3dd/h1sgwW3XPdLPJV8YSMO66
UoBFPzGOBPASYSw3C7xrLs6ToZW7s9x6DFVtHEX91BHlRqQz9z/PrTX9e6jZOdgNHhwDGxSveEd6
BYio0EwNMRCXQILbHuWF0a5rZThU0PaZPGFBswWX5HJnl0VXSZyEN2OQtxxrKsiByaANEjjNCHC3
mafMYp99soMSIW0as7a68TUCOrSLD1G6luSdAUkPj5F0HVau4vsE+OoSNlowRvrbGGeWbTwVJcqP
Onit8p0RfI7xSkpXQ2wH8UH2YcXckdJTtp38wFf7qF95bAFleK0RN70jGk6AdEx9kSsXIqaUBa+j
SDU8SQGpOVddcyFMDCjIESr/mh3gAxf+qZ/r72IAcwT5sW2cRyjl72EJkNJySQv6uo7380BQOYfH
E4rC87uuVNXEgGg99rrJKZan8UjBW9KLrqAhwn3sg1VakHwNHwJoLxaIweHFE9Jy7Ue2ttQyupXN
YXagO47rF7WKeVFRHRtekws8TF+a+lvfbMoDIFVFSWtLPWdHxYblhiy2Cwvv9rBT5xYVOFj1/BwX
v85u6L9KbRVjncfxqvKPWv0YfSa+5EiJlbZQ5dkqAfqcVFZyd6kxc+uonZxL/nfoWRlVz9OwlAes
h87Ycw1auaQfTEPZDLkpLJFSr3E907cGQgNxHuyVcOxebrC4ARBynGq2uLiliPYxrR/kwamT9TBs
tewJ4L37B8itcxawehiPILCEFqB0OeAQ8LHXTiXZWvmEHsRT/jcdaftk1MVCyHbrUISCE1YM0FIw
+Z5NYyfUlYQK43Cu+VayYt4rzTaEXGmbd8bCOwlTCD4PvlQZ1zzUsxGEzQUlFXUIKyNP+nOTbeTx
L/NwLZgDTOMt3TNj/qBCyDl2JwiMycvO/Qm9NTbau2iror+ERucs+OFLQWrwDbFbg5M0yUbiprw/
wnR9zN8OjX5cLcAXYDZn14ufxbkc9XCuSDswIpuOKsi6fXUFhY2FibxRQkKPDGbAKgQJROAHZx9N
6KpS8kBSPKuOwhNvDfonoKOPo4m9ZhDjHY63UMKn+TY1kJKQ+s3/SIGGqYhc7NrnaIkqeCMYuXye
2eRy9VjzbEQwksWG0iL3KgxXaBR4q/A5ktZK0NCaLYWiOBtDq+8nDn1I+K4RQ+LJsOMjnZzAOeD+
97j1VDL0wcEMBxYcrKzZHlIGHjjtthzOCjRb7F5O34pW0Z7luJCJUg29A+zXlvFCA9/eyrNbPikd
Oc/lldfFS5KYN24L8CR+Pcy0Pn+dlFByDVu/0HskHpHhspRC2L2VaWs3CphRtvdHGygYV4zmz4kJ
T4XYVnR0+aiypGwuXMcml08yK2k3wOKga6AhhCtMbiv3NJMcLVvJMVVNvl/vInRTh73mu2G9YVR0
eDq8a9LSzXF9fF8+xWwJw1uiK2LBwHyIBMG+KOSka63QrTQ6oGqSxEQeD4Lx0hifUWur4Qm20wCh
F/UxUZoFAt/P5r/cungYIHGRYSMuQ2J2+XG4bogbCARgSlAo1FD+NFbao5b+rQ3IyUJh2FaY3bYO
ZycxOPWQ1bElnZTikySsuYhIyQvCjaCy0YDlx42WozxZ7+rYzUvqLxzXN6YNKDBkFoA0Q+P5B337
axnFgjQo5dAP50Y8plxFmLGXS4E09Sr1YcmcL/CJbqyVi+FmX6mofKSEEYaTMDGcrhE5PTZTV1XI
UMZ88YyG5uHz/X17fVJDL+SfV5wHswBaJgaLu+Ec+CVwH4FZDsHq/zfELAmXoSU+iAxDJE1I0/Id
HZT/MADyDASGgCXic10uKEPLKr+ZPpMeoyaLXKnKFjbQ9b2NWfo1wmzJMklvJIACh3Mo/uXE2ETO
S0KURe+/x3UYcjnK7KyouCb3tWmiFFij6g2yaw+hT2pQg30o1cI2XHqlWdLkcWKfRaEwnPkRVk/S
R9cq4Mx6C9f0zeX1a+JmS7piSqoWjB/OCIqQl/oo06ri+/1puznGBJOe4Hg4VWafXw6TBp0tvImH
zFiXPoNmqUl8c65+jTD7/OjFFkqk4S2M8lUpXtLUWjQuv3nU4PEnOgzMVeaRIbxKFXiwh+NZFIcP
MQrNxuip31efTcHXloCmdOV1w8LXufleQNdALQhKAFA4vtw4cgFBOXBGxnNZ7Lx4X9YHgVuSfFwa
Y7YCmqwWwqxi4znS37OmJYa45hZZeEuDzEIi2WAe441oPDOAZyXJbXPBKkCLvr/Qbn6jSZUKsAMk
Q/NvpI8c1zd8OUKc5ij7j11abPn8yVPA62lxK3hLhKWbCxt9WRR+JkeouShELXd+kAwpxhO/Mu5U
yuf777P086dZ/XW9+WEnc3mb4dMkf2P9SeUWyCG3fj5MGZBZQauQN+bV1zISwbuv1fGsqdmrFJSv
RvavpXfBugTFBjwQoAY0NK8vX6GL23EsoL15RgWVGIPbKM/ZYN6fpht5NwaRkRrC4g1gonkYwGtR
ImYNDpguAgObdgZE1OHCa6AOKHdy4RGNz3WE+5kOhEHSsSFy1MEwoBYiaOiq9q3sEagEMLtg2bhE
nri+NEBuReMeLW7gaVFuvpwBCJfVrBFTuD81lHl/alIODyh7BdICDfPGLEwD4f3R7QGjdp7TDbkR
SjmfIRhKTB5MPchhKyvWb5nxKBWmvCtkJ62BFyPoaC18gOvtjaHBuZFAjoQX2Byj20Ws42IciOeI
gfIJ/74WCoKKI7aujMaisA5NSd149esTNx6gFdzpCwHGNc0K1NPfDzCb5DGBgwVEFfuzHLo6D9hW
TBtH/CifG+BPgCIsSO+sxc9+M1pK8AqVt4UJmJbxZch8Mf684IT8lsE7GflMaTaaOUA78QT4WulZ
LYpez8auCkizypbOn+vzDqNqQIeiDgO9s/nSYj0SxU5kwxniTEyxisxSkD5EbpRvkiX/u1vLWAPu
ECiNCYoqT2fJr7MIH57LvE4ezoXkhLXDedbg8i9GvVDYvFEVAfdhgq/BwBkao3NEvRbFfgnKGn/2
jgOyoGTqz3rfiYk6YfA/nJ3XbuNYsK6fiABzuCWV5WzJHW4Id083c858+vPRGxvbogQTfQYzjcEM
oMWVa1X9IXvvXNsbV7wygOZZh0FdCPBvdFJHVFsnpzXRd+ZJC6ERGuCINB4PG8uOuwfdfRePxj/r
OeG/BBUPvXWCIYjis7GkbJCURWyIp5I3rrQeXoL+uZbfPcERy621xHW8hvRPzcEUYkCpsDGFl1NX
5KJcdmicnhqnwztrlz/liZMXQGmtlZ8c+3Hdkq/Gwm/FFpVzplUJ19lSwe3GYkUSF+2CiX/K1M62
qFFL4tCzXE9lc+i2gbypkcjdmtGdaSyA1G+kOgykHCm6guX/oJJddjgTkirDUF4+afVaLN+icGv0
ti84JShW8JC4cK7kVd6fvj4ErjNeKIMRBIBRnOpd82jAU1OgiUGpnCwJOft1BkikE1+LJcTsjewr
GGDS2kjwQhai8HTZO7xBLM9tR/E0uNW4jjn6fnhRnft2mIuW3Y2BfJeZ1rALLDyV8B6RH6pqKBdu
m+sTn48gLoWqjaoCwdblR5QxZimCIIsnrBjDeKpTr83s29cDOm2Dy0PV5CLjgGM/IqwxF58wEMQR
s6qQT310QsPODhp14eK62QIwWVAEVAmuWMdRJgda2uQyZvTwKbkltWoJJXtjoKjjQkIiJzjVaWaR
r2fKntqUsnJSVEAJ7a4FbLX4/rmx4okvJqDsVIucKtqX0xFqYj0OYqKelHIfWrum0x3xLqqc8AUc
jX7XDE6D3uFSvH19XCKIxrsQF6op4BZnB4vUqL0YIz1xGtpV6q+C+Ngf1X2gLaRApiGarYOLZmZr
LazVxGtwC6S424xrqwE8gQ70e91PyLOFTXwj+YXwGer3OOQASlDnuQqhgr2Tda51UlaKnW7Tu6Rf
jdvR8c7CY71vv2nb6hyilqzZhnaP76WeIozpeI3T7MeX/GdslzU+fidP27p/vt4O1wco2uJIjRLb
TZq46myOxbr3ksz33dNYAK69q41kn6mgYdENaOJ4Y+irr9u73hy0Rzad+g7sGDbh5ZpKwIdGY2m5
JxXwdKjzsF44Q67nFVkJTjBAPKoowia6bEB1kdhuK1E9RTZgxZQ6iKMZNqrekf6oL/HortcqjU2q
HSK6ISblucvGykFB+wcIyinyn+Xkrm1Wg+Bogr2wVq/59myJz+1Mo/opTkrqLJNbV1NPNSZE+aP5
t03OyMvZfbquTsOxMQ+LgijXF89lk7Ob1TKHNq2Ifk/B3+9V/JYJh8ZcuFJvrAUCB242eK3AdT/O
n0+98sQix1FJ0U6qjgKthnROt/t6td1Y3dD1YZlPzxfYfrNzUkQVv8a7TjtBIzCLh8Q9jO9+vLVW
S5LSNyJMi5uL05KLC3jcXFCUx54muxDlTgMYvfck38indif6jpe8qyDydDsL7deh2CrB9usu3kA7
XbY8Wxtm2Hl67GvaKf+NomN5UuW9zt3Z4FSQAgH9Yf6wLEd0jwivW8AZX7uFZ8q1YC57lucxkQPv
JaKj2SBXmWH2VlcJJxPb8x4wpnEyf5XCtgyetMx2pfzQKT+y0bApViXZJmqeMTcJrN4ORCRwZZDt
91pY2iHDFB8qdReFd2BUkvSxNZ2232OrAwXkVAoP/rjGMT7+gxbawhhO+/TyMrjogjo7lYY8G+pc
L4UTIOe/Sr2X8RJM9o11T3Ynfxb2ZEjb5rTQ6PSjXzU6OzxiPzH82KLRtOHAf41iceU96coL1fWs
KO1ceJHTJb7BjQ3xea7mmZMCIybcJHLhpMlOUW1c0wEvbjV/2iPstrXypyj3zW/X/m1o9qja0arA
vGmh29ONctFt1gkxJhVqWD6k7mcHtCZmva67snsq3qzANhF/aH+JTv2rSFal9SqIjb2s13811NPa
hNNCrISpKuHl5fk5oDAvuA1LtIp3Wv2tF9FuPHavnmSDUOvuhP3Xfby6FngUUXrnZaJTl0DS+7K5
RERs2dIFl6cClba3PD0KJrf5g7W0hG6MpUWKkNCCP1D0njIIn07QzCywMEoj4VTgBfwQWgfdXctO
b+Ii/rt20AXLu39+Sk99m55+cN+5IeYYIUnKoqYtNOEUe+smf8v0o+g9IujjW5vG2pqxo/cPwQ/S
2F27rZb4tVc3xtQ4/4AvQ8oJINZlf9MQvRAsHIVTJj224FvFLF04Cq6LyPw8qo7QYWAPksWcLRUp
d71+aBr/LJsPXH9OEu6V6DkXvusqRg7pRnCSNcbhjuu9pcoP86iMDp0d8oMmHzVEzS134YC/Dh6n
DmssXUJxQv6PYvOnSZYtqcwC1/DPo/Ds1/u+eFa7c99/q7hU4PBmjly8ydBYlep7K4M8xu1stMe3
sHs3DKcFFYj4J652dh7/ETonwDV1zDadfk/Bue14vi7mra5Ch+mDJ99UHnPYK8xFvjwjd2HLtd4Z
hzl3JW3i76rhGDYCz2NDvtQxFSxRtoXnDBw5mKB4f7/efh8p+dkRgwYLZLIJCEOZcxbUGnWHJFWh
+WekYe38Ce+yeuXDrN1376jJde9jDc2lehvze6n4Uee5DZCP0PtXlsGys5FGWGmbRLXTjVk7oL6h
w6jrTHgfX4pzYjkAqEX9hSA5WKOZIGpr2MgAQqWte2eZjoVyyl7/lo/O+BDsGxclCiycV9nB1zdu
vAn+c7nbTvU9XAse14mtCGSJV/57561C97+vB+Iah4CYG+MvA0hG9hqG3eV+SWRfRZZGZTGP9+S9
AuCqTw0oOq30dgU4lfsAMGNsZ68mbAZhp7mvsGDbl1p3miVw0DWgZvoWQDuA+SyCpDk0dKAinI5D
GJxrnhX5fpBW8TtDWfzRws0Q9XYenUrPkSWQfofpVIZpHU5O53buBWs53giozDhptJbab91SzeLG
rof0yF8sWo5sYsXZQOVhAaQ+Cc7+XviOOr77VIU78S+G6t6DS7aVFxFgXOH3+CeJfobiPcBZ4Rme
yMLj5TqYY5AmeCnV+UnkeC4Sk/W9XtZdGZzj4cl6ZZ1qd8mZMLIZnoWJyD5uoO0Q3I0r0dwWr0a7
cLxfkyD4AJxVJ2aBOInazgYiwNmmlHwhPOO/27cOkvyZ4WR/KvdbthaGY1ekyPy0dtk8cHkK5Uuf
bQpv3Zl29st7jLR7V+DG21ThY/hSl4729PWCni7Oy419+XWz87/s/WpUpq+jCAOBAGcIMeOsg1CQ
vbiAQ+vV1+1dlwDgueCCqMB50UlJzO0Ci3JsBrS1k3Mo3+X+Sn8X3XUTrgrxmN277oa9HJzEcicp
tn/OQmcsbG+JODn1adZnnsy8aXEsJiN/tTT1vO7dMErPqfjX4pjnebnQyavoFzE5JpuMC9c5MiWz
UZXcIIx0r0zPrblvnvujsqmP1oGQ3Ct32Uo9Cs3CKpvu0HmXkOGgcgesFx727HxGc6UWFMXPzm75
F9BsX7+12b+yBOgTbqAfAtAU2K1Zn1wr8eS6rbMzVw5O5fJop+FJrdbSm7AE4LjOk83amoUMeVuE
sTZW2dn43SFtAHnt6Pt3Ufgm1I/696pxsOmMs/XXs/bxJpkPIiUast4IeUgISFweWWFTKKkVGPnZ
h4I3cs9g05buW2GTt46v3LXVKonW4pPyt0AEiTC+jlDx2AnPnnUnaD8DzEZkyS6Q3MxsHZHyEEUB
J053hoGGxltT7UfMbqp9G0CnPAxcYHiUDYQToZM1r+6So9b1iiBZytE7LUKirrkZX46PkB90XXH2
g5Wm/czSe7XZfD1g12cHTcAgI+8LoPPKYi5OK1dwrbE4e1Vt9/1rCe8xeBHx8Rn26bP+8nVr1/UR
1GvZVfokaTPp+c0WBeQIZRDFqjgrLqwfG733du+XW795gLO6Kl+kF22d21YUEZb8pxdbYWED3Oqu
NQVg7AGqa/MNkFct6uFdXZy1cZW7dteb26hXVrGFl/V7UDtatUT80q5fWXSZQi1vHzQ3yOFfrsjY
Umq3aIbi3K6UfpPxuk9RDZTktfm3eGtIrMLLXaeC44qrOF1LwaZBYUB1xpdYxmv5iOzRpAX1XoR2
vZYBmodwOyOnNPGMc8rYGT2neur/pLnTIz7X7PP8F7ylZryHBlAmO/2XXDmtsKMElRPOPWULuaRr
Xg6xNyhXHpIU8ciJT93/FIdLvRyYY6tBaFVsEU5LXH4LE8crNmU0OEqHNsNWRC7F30Q/Bu2lV1dq
96r8Mch7aKsudFLLrkZAjWsr2YW4iVSmrZZ7SrmjvBKJ3mUnNHaIu/vGsZFWmbXhP2r10m3ygVu+
PDYuezE7e6UizhHX1MszWgOBtTLGV8W4R7baGu+qv+MvstA8wt1t+ieLbe/HaO7DcCMZW3dwDHNX
hTiuH2RxO6wGfRXWuy7dWuNTLN6pAup8m9J1/BdNecyejJ/Bi4Lmi/LN63wCBTsc1t6j+rt210Z2
F+NA8K0XjuUWmXHdejaIg/8U4RZ/dSF4i6xtFT1G0mYUdm60kTWnfMh4puQPQ5gj0VU4yEONW7Ke
Pr/iHwT4mLqDaXZ5VxXU5jZS6wzdk/8L7aLCknmJ8vdTR47RX9LrvM7MsihgEEwX9GQoNM9mDGWm
RJVglGcRWnha/cXMyNZf0xdtyzdC3Vl4DN4IEC/am3PSlFTUE9ZheZafozfv2Gov4w/1vjOdqkKC
8cc47DnXsxUepZnG+0J+/fpY+6j5zJePPoGhqPxOiKhZakOL5bRLEvprHYt3/bly+mO6KseNrBMT
HhFigs6JzsIe5mzzV/yWQxlaFTzUH+r/xNCxfhu7JElsDTGCrF3jUOfaIGytwoG2ZWGPwZhFj+g/
SdtuvHOdepWs2gdPtptf4XPLgoBn7i4pNl/XPqc5RAMGgzcwNYj3zjZ2N8RWYgTVGUsiv+dS/Ktn
lmOm8a6R70SxcNBceSiNf45laZW7gUgfF3gi/stWTbFNtEBzy7OkrqGFNW99D6f/p3/02ld9CZF5
nZ+e+mhOMpAmoeyVk0ShyiQ5hbA6+7y5qj9+LW/0+r7MvpFqVfPdGP7WWvQagWF4BziDabxE3bjK
PM4+YMqZfTo9MSH1OzGLqrMa7WNpUqVACCLCbfq4KCPGL10t0U9dnS1RiiXKkKh0VYz2EiLYISrf
/cL1fuPByA3Hs5pQgtrP1T7QU1109dr7WDNh9aPQTrG20x6TiIqocdaHY9FshXxjDDYADF7fBTJj
/rruf/QU84atGCwAe2+8VKYPMogG+RzSc7PbqTC9eGh1xtfgwGv8h36DrYLEHQMJIsazJXcEtKRM
ACglPOynGLZ6fEg15+vz4dYsE5RSSkRLlbhjFpQ2bq3nhVYzyyoV6WLj+m9j9tutDiQ8/tnOiRVF
zc0Aq0RKV50/jIo8ijDy9etziLj3b459gRQKj2QSXKRWvu7XjRifxsgKUqXCo5i84OXy9Y2q7bOx
qM9KdzSl7+ZfoZVBnW8ksuTeVtEQOvXWRRUd5GjhsXQrkrxoerZzJD1P8gCZ03P5W/oVKYqjDCsV
iaratDH/diq7UVfZq65t+4dKBWsfRNiXHc2lEP3mEfJ5CGb7qlVxRxKlqj676LV0q0i+LwTSNiEp
tuca3/jGQeJelByj3Rknq11YWTdvWgtd3g/ZcY7M2QxYyuhmQt3U5wYP2iQ/5upaLRy3v89rbV1a
oVNJ9oD0i6ufFuZ++uX5gfK55dkEDCnElYpK4jms0MOavMuMxEkQMBVJ/f6JqtVYv6fF72R4rZqj
bO294RtIuf7HwmdMzVx9BslMlTyAAuhjdk35UdAoRca51kY/h/sWKYNNb04Pi6E7pOvxXciOkbo3
fCf4Lj2auOvlSxHwdCVdfQGFe94UoL/YeJebQNajQJGrpDpL30EFPnW8p2sZwSxxLQbHcJ2qW7fa
Uuir+s1wdO1y68bo1IR/agK0Q1na4ir4Lmz7e2zntN4xgi01n/afSascCxO64H8/cjqiPl00uVvI
VqgxTJgyD/CVIQglxyInGe45i1oTN5cGwqKTODxLZK4Z0hhp5GvAO84YhTkZcafvPqThKjQW4q5b
5ypQO0DPqJlPToaXnYrTuDXypq3O5kF67LwY/b116oTNY7wE7JtO6Ks5/tTSLCyRxi63Yp+W6hS8
T5cK2sarim8La3laq1+1MlvLnhJKrQpO48yr9Cz80v+GxS7tNrJyp6e2mO39+8pdfd3mjRQDGGKE
LmGZaVhlz86Ppgs81Wg1gDa1vw7ZoFH+Q1P+fZ6YoklWGHXoyQf1cp6sUku6JBSqc9x9CwzUh9pn
VEeR81OIz7u2///p06fmZpPVBX5cjIJbnYv0T4OtYGb+yqNg4eS9OXDgSbn7eOrAiLvsEzFQONY6
fWosJwI1izRAHP0zpJ8ti/8Ux5oIxpL7/LKRXOobYQjD5uy5iP5pdl+DkVpSp7h1lZJvtEgBTTDZ
q9qzEY1Wk6ppczakl0B3svgodAfsU1ZQ2z0VGS2oKkK1SdDnVbrD+F3e6k6wedOHheTMjU0GIhhu
BPazwB3naWVXKcw2ErPm3JMuHqX7Gu7u16v9xmUxqRRMlTgIUqBWL8dzGNUqT8amOStIiHFJ1vnR
bXZx9aS6m69bmh9NZEQQ/CCzBkCQ98VctLeNGzeLQ7k5oSUnd8kh78R7P7TQta+fQ8ypoiWszXzw
/qdBIF5ToQQLrtlS0QNRDuvSbE6CzEu7NU6tWi3sq5tNTGCBiXpAoXu+5MUxTiMraBH7IDsq+8AU
/nFTfXQCmalJpGhKVM+CKd3yhTQJSqS0Rn0jWE+FEtnIcC/04yPL+PmcnZpB2gAja5JWqJbMmpFG
sxq5V9oTaZBgp6srs7BR5BPWkXT0xZ14J2f75ld2rNaLEfP82KBp7OSmVAEkmsnt7XIFNmIcmqWF
5pBOZiRYD/eZ6GThQ/MSqa9adVKbfSvf6/KThrrmQ4n+2dfLcr4BPpqn+IkKAkcW6NVZ81buF2FW
9Kcg8J0CLkNjnskVVSr054XITFH4rdkoA9CDsmVO0HC0CS7bMmFUdZ7X0Ba11dLFDe1ZbTGnsS08
pKcCFbkpo01WCM4TO24TFe2r+j+3WutKaQ/lN786RPlbh/wbmDHlGEnbLEVQzM5rR5cO4Apepfqg
ZxACZWBs6sJhdBVZ/89Q/d/nz2ZKK91OKA2Gqjb28kBEaZOP814i628c2ZYCAdqJFzgRtxYmQwZK
AOVRkNLzUyPwVTfy/bY/ReaqrnbImDXH/NgeZHWdf8uk1yF2GmvfRg/aj4Yq7Ndr43brQHGJY7kJ
wApcTlhY9rUhjjUqGeWLiiFBWR39wUWa3bBdysuKZMv5Lp0kZPO9EK4RU8u6N8lccni8PmZwiuG9
TkYGdWXQCpefAdnQIm7sRbTYI8HJZZTF42hIFw6BeYxKJZeqIQgAstZcCPOUoeBFSm4IpngKx426
Tvx8FfQVzIWXrwf1asN9NDN5qWNONT2RLzvTGq0I0MQST9qd19+XFUACSbG1D9jBuP66ras06Eef
IGcB0MaMgzr1ZWNDo/dEPjQm5adC2hnFroKeqyQOHPoAfYN6zHe+OjpVkt+HTfMeFNU7mHInHLaL
3Imb40t1GHmiqZo5T4kqY5Rm0vQtPSoBXh9vx/Ae5e5IWez11VXLEFMFhvKOlAKH62yIR61QSQAH
0glfKFiIw3N6UlPHFF6SF3nKfvtETOWw8prH0YB7/Vbhc9dl3RF9z6/H/+aH4EtKkMtbRP1AEXx6
Y7VxFDdjBPlnSI5WI2xAEqEwEta/w/JJ7pYqd7cGmMFFCRJaE9tl1u1EqWTLwzzhFPcPTfVWHgvA
POgyf92nK6rjtKbYIhNPDAEs/vVyTaUdtf4+qqSTUa2rcwKSNdZLRyGtEKIyJeMaL3NdP7fjj8RI
D9bTQvNTLy4ukY/mPy5skMrcXJfNI5vmwYkppZPiI2QKeqLclX5MEenZan/2XWLzpO2xEqw17LKi
lYLGYDKxBL7+jCkguPoK4Owy2wqDuXmRywBeF/lqL51kfZOh9NqRnn7P3+Ro03bngDvs6+Y+cuvz
9kC6sHtgN5E0nAUoZaOZVR5J0knPHiJpN/m/I3Dntg+jv6o7ADajtlPwJHY3lruq8nP4RjBq69G2
109QvXXvTtecPg3scFyjpg53Iil/UXCL91l/P2JvPSTrPFsYpKtzm5w9b36LTUg6nWPocqqKziiV
vBhVTp82dyY4oQNjLF/YZFd1CRYBprxwwKGCQ1WaY3HKCqWG0TTGU14VtjZ8C+tXSMaFqm2/9XHg
iJNuZLq0AG62inCUDGGFDUdN5LJzsVrnrVy0XBfaX+8d2a/W3BrjJu7/G/6r3cox/KXhvEquEmOz
3CZ4C3cgdNBZuB0lbWwoIys6HykMxsrGGt8qn7OM9LWXOnlbvvJ0rlQk88++vPB+udHhy9ZnHc7r
oumLVkJIsF2NJG8KyMRuFti5us9r1dGNXRnJR6A9Xy/9q4z9R69R5AQNDfNGnBM2YYw35mBmhF3D
Jm4PglHZYzbuJGqcavTgD39LaxN6wND6o6ZVVDKNF96u2xrngPa/ulnYibcnAdTmVAObAKezIFb1
PNmIrBKBnt/IyY7lczHuMuFn+1dvKfq+IuvZ7PqlQ+/6ImHsPzU67bRPF0mgAiOQVEJPAb0LU6rW
CHm1/V1hwHMJd8PwXagB7OzNrPuVrYbwsZPAkaJJOKbvg3pfp+eFOZlnOD/m5NP3zHa2WLRdwOrv
JzrUkB6NSLKtbK2nFE+ePelpsOUwWy3GgVfYyP9pFrgIRWTehPNSxhh3WSG1XX8SDxgTGeqLUfVb
T4YWlv8MzR+KsSn05CHEJ0J4tcjv99l9Xu2jca+09+iRJcVTL3V27Z+UYaurj2ZQLJx415fTNE//
94GzeWpxnBArkRdO2Cnfc0vA4KLxj0Iqjwu78aqwNh+K2QwYuKQI4K/7kwfH1n01sHKQ5JrKcZRv
BP1kkPwfVgqBJUOQHMrCkd17oXoJpecyfpUwBvR+LKwJ+epK1Cblqil1yEVFWvlyjWrBmJuKJ/Un
CwuQfp0mOdQ8NVLfrcEcN6lW/KnJxDyWWuGuRak/CojGIH6mvnexmSy81a5vnulbptQ7y4QHzOyk
DC2hT8MKib04SpltLVURddXjhbPg1q783MrsRCSnHQdKTI+172G3bXGXlWxR4eH+LnTfF0b31sr6
1Na8bqmHpZIIKIacIuFOSH6YyZ/R/an/lNO7QHE8ipd+tAsfsv5VHh6IY7WFrt4IQBhRaCgS4Sy8
gnlM3fI/9UqT+5Mp/ojNx1os7Cxt11m4g5nShUdDRydaCh6bqF6V2Q+9fh/whBrTvUjgYVJy8f+g
Kq0nG7U/1jlV3vFlTLdRpT2YgrurzM7JhaeqLvAPkQ6d2mE88fUIXr+76ACQHR4eAKzJWV0uz3yw
tEiTBWRJAWyoqzwrwrUJ6Bu0cF6HwCUG/I7GoVwYOPnmtvjU7vT/Px3dfeHVuhrp/anCC8FtVwH5
ey1XHNV9MmInUlH5F75J+dZr73nJdx7+z0DmcQbutJWvf0+iDNFi+Ahs3/S4JN11ndMgpDCgo5Fb
IAV15fcWm2zAsUWBr1TxpQj+i/MHLV7FJHbDPd6lRifY5cFFgvfryZBvXSCTmCipPQjafMLlqMSC
2mmhx2xofrsJdUA5unnU3cHOTWwBLOAAXoyEJLLOxxLCr3Sf56ewWklIT4zUrpNRORreJtWfhoxM
6mJIeePzyNaq6OlOSVty+pef1+pdCvqW3GnZP1CpsPPgRfadnrJx1GJQMZw8NAKHO23/9bDcWKPY
IFKyBITCoTVP2cZGkcZmJbSnUXyrpGw76tsqKzZ9mqyVbmEKpsPp8kUBuwBhCtKOEEvhlV520bIS
s/NUTArUHpFs3267N1LQunzXmkcgherL1127FT7yepkwq5QwiJdncVOrCikutQoOBUjYvva9J69z
2t2wSlDeIHuk0P3ngMl8lb3OOMRpuhRA3zivTTQ4EbLlIzCwnXU5V+NYLgOrPb2YiPw3jWqL2TYT
/otHjKuWzHU+7GLnA6wjEYEvw0QpmSNLY2oo5K51BIn1IX0YVU14iY0a+ZQi8qgYYh966BtWvJJP
uYgaH7MUFkc6WM06GEb5ThjN4o+gK4MzuE1C5hPgYGOEptMQiR+bwDxHsq+sDBlA6GhE+q51c/wC
EElcUTmq10ppvuNDkW+Fxpc2QhcHa3WoVbshDbxRxUEr7KpROG80pRj//bBFdhY2ANJTkIvU2fbu
fbHwgiTqTm2cftPk+lkVfhndc1s8VMp5YWHdOGBNXsWTJDcpn6uFFZs1wDQ/606qu7bUfZi5e4tM
ZOrDmu3+tnG2qpLk21B1TmII9jDG9sIHXOddSE5C0yckYxtBCrncSXnbeKMhFCQa1I0LfrjB2Ffm
fsyhk3XjsRz3aXBIBPAQ6m+xec0aCFOFjkb09zT0Fl4Kt5Y47t2kmjSEBYEWXX6Llo5aq2o50ED3
Z9H8HqxH3AZK3Tayhyxd6PitE4RSO+8yFc4HBcnLtgaDIq6fNt1JrsNfI2JekaHb0hg86r9bIceb
1WnkJfjWzcn+1OZsrJEnknM4/khfu8JvDLlCd5vlXKHeIYurrTACuG36TYA9g5uOKxkD8IXJvhGH
0WGGmHWNosFHxvXTdT7mdd3EUo0JJe6N4b5o7rT4PmoexXupXgco2GIlVeZHKeQIHVfp/bhEo7g5
w58+YLa1yiYp1GFabRB81lqc2L2WbtwnlNa2TRA9GKm6EHou9Xj6oE895grXw1BnmsNBeuilal8k
1p3W6Eucrlt37ueRnUXTAhiKzAoZ2UGodlKE8HbBxavvA9BTqQFxcBhts/U3oWYn2vbrab09qEgs
cPuSqpor6ghuaQptRR+N5Ech7uroNTVwhXlRAKovBIS3Qi50+UhkKFNrvFAuxzPwPRDyYtmduvRP
F9zrvuG4kxk3PJS7uLIzd/M3q/9+3b9bWYtJDBAjEPo3ccovG22zOhXrln2DGs1gdmtlo6nbGDup
xhEwytB2ZlPvke71/3zd8EeK++oW/NTw7NrPC8uMM61jv4x7yX8J3P48ipE9sUlLjiZfz3EMCW0x
QDrDO8ZwTzuQaubOIt7qMLQcg3wfqie/eCrEVxmL0l7egp/rXfIsMpbf6s5s377+5pvn+adPnoUJ
VdHVfZMxVnpLftSEGeV1u1pYKm3fGhpqExPjFGL6ZDt/OSd+32XNqFQkC6x7beOv0TdQKlTX3lxt
C3kxxjjDYwMkz/Gv6myVJwFpVdB9dma5T7Jwz1tPz+7hzxzKB7156sdtp+x6XoJfj8aNrQE3nxoG
Bzy6bHNZNuhpvpQL02hsk/HQu8+asi8CfG7Ux0JbkpO/3RjgRaBBXGDi7Kxxg7GPhERjH0JDTnee
ghsaZm/RbxFXj7RdErRYaO4jZv10tIW9puVjIZJQjSunEPX1kL57B2+rQW+OcZn8eiRvZTInmYP/
7d08UFBzpY7SVuXCDF9dzMBko9rinbpPATSUar2q6kes+Yx6b7LY3F4EYk+p0ygfS7c8yEF9j63q
wuzeCsv5Jix3qTEDfJgXMrS0lTH85pt0MXuyDDcnoxrjmNvWsuGYqJH/wHIZX1DPOAAWRENYA9m5
ELTcePbwAmGFfQAhxDnlGcRsY/kKs54Xz778IjqdiyGlh8mevPDAunUOXjQ1uz3Dos+sUtFZYIXx
WKS7+nsxqREF1Z0oHILfpbYKQWDDt1iqLk+HxuwcnF5ZpI2nC5PT/3KzK5HrlqWEbQdKFKYtWJ1q
W324JBR5XbGHevW5mVn8V/VpHg6TNY047Mxg2LTVEdfHvLSbH16zLZvH5ojXTowd4NCsyvRdWhrg
m3OpqtSoqPkAXJjdbp47JM1gAGeR44ceZUwch8QBYtMqLr/j204oYVfqS/G9ruByjZiVP1jNC6gT
98fXm222tVHposRuYkxBec7kUTAbb9S6jNryO/nOeEw5S3yb2Kz7nuUrqPFftzS7Lq5amh3jvTR6
Yqy0MqJgj3Zh7tt45S5C8q4a0aBGThSYiTJIQW02rMPolWIkQ+iX5edkOLTlBPsQtQUM/Y1WpgZ4
HuIuT+p0dvyyD81I9DX/Tvqu9++YIKgFTgcv/zheZDZAlMC3VIik0UK63AlZr+oh4jr+nWLg9LAN
HMk4siC/bmS2DFFKRQYEnrY0VQSp0M16YuIkXbCzg7t8pcr3qbwuhJ05/KmkhSzKbFvTjorVEK9c
LGvgsc5Bn50/JHHuFf6dNdw14kpa0lmZBd/T76MiM7lBmPwB4PNysJQYZwrF8IO7sF4POuxDYtOF
obrVBKQNmF0Y31kgJy6bkAoXsmtQBXfgrBCSHDZL1aIbY4QCM9y/CS0wYcAvG7CkIPepyAV3abuF
pdr/+1yDIebJi4nhZHcz3xtxbEVNOdTBHbXwPno/peaqqE79P4pJTlPBaSITBQHb4X0960atmvFo
Cnl4B0hO9e5F831Ry/nGVEzYDWaC61AnoTEbqT60lFjJwruKurXwVsDiNRcqI9cbgxeOOnGg4GES
0s1Oqyxss7RCuuWuN/dpe+j6Q4ze2UNYb77egDe7QvpUAbrLmTIfLV1um7gvk/DOsCMyWlbTQAVZ
yDIttTHrSy2qoa5XtKG4B7N7l1ZRlP/7/lYUTPomM1dpwvFczkgWBVFv8EABPrEJDNsUF169t7rw
+fdnzyOFSj6bg99vyocBzrO+6oSlPM2tNtQpoQwIiTvRmrWRuFEoClEX3vniQ/8iJSuSBv8+2eS9
RBn4kQ7DbBZVVdbo5mFYRnfqQXKd9Oc/itF+bD001UmjUl7l4pjdfmUrZLXmWeFdmjyWwWPlr//5
+1EOpm4L1p0Afc5ac4fOLLzQ5fuHc72LtVN4/rqBOSls6gGfbXA+TSc6sJHZOuoTv/O0Ir6L7AYn
vHL7J6+cQbaV2B5ejRwZwtVf932h0avrnGYBBgCTIhE4ne6Xjcap50eDYVBw+64eunsBh+fg7J2j
e/UpfBAOJcbZ1a/h5etWr1YbjU6hA+83wlyEdy8b9f1MMwbdhNj0LL8Gd8p/X//8jT6hh0JGHawm
sPa5JkqeVGzWVBmP6GAm69Fd19twCbZ3owsTV4noFewSq2K23JKwSsGYN+OxO4jPw3/uwm6ZZ4AY
HRElOgSnKLxBi/0QiPj07OzKBghr2o5H9WB8L976YJLQwjUbamC2XzKAue4MlQ5Ga0r6kBKeB+Sj
V5h6qGMG5WYPnfAXbctFgdKrWJuC6pRunqhkNDA/JOsG4HLkBf+PtC/tbRzpuf1DV4D25at220ri
rJ30FyHpdGvfd/36e8rz3mfssl4X+rmYmcYMBhDNKhaLRR4egs6Fs8gAaJQXMHDqHtAM9fH27rMk
UXewnA2JsIyQlHL734A7RJKlLE7NebfFkM+cPdawQVAInMoymnlwgdG1qokvexRtjfUAwKbfMnzB
tQVffpzSoZDFLlp1fLzn9ln1VMd3Kxg9Rue2Clf3PFEBkS9p4xJICebyGIoRF891Eq6HsvVDcPty
BxA7pHg2TO5tQVvqIBxC/VgA9xNaxi4FlUbcN01c84ekdJQRPICHtHTK7O22FJL8pXcEsQQeJsgM
oZZGHcnIyCR0FbT8IfJz4R6VaRVvWyfk7NJjNjFvaWSgMxypMxg08JaXGmEOb46qEc8fMPx5wWRN
3goH4HgYNz+deSFGBnZPdOYQpjdZpkN7fuk6Y1bD8VB9jrvcflq9xf3AmFLGQ/haG5CUkYQDGmIJ
zTp1N8c1MpmSWkyHn/LuKB1vb8u1lSE1iLAe3VN4NsLRXC4Vkg2lUlXzdJhmB+QoaA+bFW9RnJEV
418ffCIIfTIke4KuXqrWFOZ6WOCdPR0SAE6s6hfusR1wALe1uTYyCAFhB7hC4aERu1LayMVaVzGE
5DtMhFYt/aFDWwMmEXeMwHVj7y8lEad9dgMMXa4Wmr5OB+m98Ibf4UdhSX9kP9HNjkVlS5VVYGaX
ooh9nInKxbXHewOi0mN7lHiTcwa3sFUX039LU7Nvr+CGsV2sIGVsK/xarc0QtljFk5za08PEYuah
8edXClFRTYpJc6HWkrV7iI9jb/Zf44/Bjve8O+zA1jX8uK3Sxm19uYDEas4WEI3LbVeVkNe7beKC
2tKTPD4AWc8OTRThyrBBuveSVo8m5UzGoTcSXpgO6BNsEqvwkbtCKXM9iJgcvYezA57Q013etLXR
iX+yLJPY+KWjhbbkAQpwyAlCd6mtkRZFwnE4A9Fhlezqd1/ZcwVR7ji5BhrSlwanPHYWzPLwby/0
daByKZnaV40TUTTNIFnOHD31YsXT14W1upsGinsKAGqA6UFEdKleXQxR2o8ivGG5kz28HA/gb1Kt
9AGTA9TBrDAAmEdv66PcWre1ozOzp30Fdvsf1g/kWagbLBWTuG+ldD6kgaL6emy5+SG+BwzA5+6k
R/XZnHaSd1vmltNEEgyxP2CnBAd5qayGpGQzGPl8CF9BH+b3pnE/72OWa6bZU//RDG196BEDoAgQ
wUsxYj0V5SpCTB6oTuVHTofJpffNnbI3rNYf9/NeOyZfq6t60YO0u63i1n4CwPQf2dR+akWpK+ta
zgfVG8FFjgl6e/X1tojrtxs8KPI+6CzAdAqUSigZRQ48pNxBRmsL5urru8Tr/czTrNqTnzCI1dUZ
oQG5NekzeC6QuocKPpPnvobAyQJxCOMIiJtLdqYOZRVzGy7hPOLr3LPbPNUvnRN9Vua6G019t/rJ
vrGzvbprdrOX++J7eq99hPfLoTuyLqYtT4OMGqHiQU0M+fpLs9HVtasloqXhJq/9s7zXncwf/SRo
77vd8LfFt3+s9Ewc5V6kVM2qqqznQ/en843nHrYquYkjHGp/Ok7v8X3++Vw8s9jwaPgnLfZ0u5zd
HstKqEq1aj6MDSi9bN2rd2pjmqWt26ot7Ltn2UQzR3bEBDFLehz3wl7/L/zqqa8R0DtkZ2hCmHhF
rFN1/XxoVk8fLcTMC+8wjgg5AlcWS3on/0cGtbhVUo8oO0FG8Qg6pfJDwSi08q4cnzA7+rfKmxhH
nLBmZ9IQ+P9Z2n+FUhezqkWqkPcdhKomhiB9rcHyqXutz5lAFd7xv3B7qL9Sfy994NbkarNi3ZW3
tcaD/tKC5X6YM6Nr8QOWByBY952lfqObuZsQBZsA4H8ONePQkLP5v6/zNeSqa0c+AdEtsh+OznlJ
4nQ9w/lsxjswSeBCNQ22eTUMJGymLuya+ZC9gTBnByzbrvZDv7ZaL3MZdkPO+JU+uKIA1EeK9apl
ETO0Yl5FF8MBjOwP0ojGHlN6n+7XH0ZkqoG2n77VwQp/EaI+s4xYV/KmBzqTTjzl2dmMQpQl0E6E
K7mwNHBJ/iGDFnbR70w0xdzSn5tvNMaxML50T+4/ZnsmlTLbKkFCdhVGrG/oYOqVAFfUWLvx0B6m
1ATau/SDurCTF4NxVW7fY/8KpiPLgTOSGACr+cA/hneEk1BzDKt2Jls3G3vetyaLpnsz/jgTSN00
8HqAmeYTBj+6fWYZ96Gr+2BmbhgROlkw2ogUMrkGxOQYkkMT/0/thPSWIGL8VWbqGLZVOlztqM2u
QTmosjCI67bRbt3OqGegSQApQjwVKatJ604YhAri0PNulQxPunXAzz9OXYpzrKRoLcXHMx9Ure8c
472+GYWef59y1CQuxoBHfF+8K8zH+WG2AQJrHtNP4TF66a0/+A/WGd94gAIGoGEqA7gjASGiwqdG
kWvApCXxMJTe0rmNF791H8ZqJmDb/Va/mPuz9UC8EEiO/dmx7nteGMQQAvFUNKPCEb64zMw/1WcM
QJc+o2Mk2WTeAEvPDW8C0n7gfxUwC6JCSIXBcp1pQjtq4mEKjyOwWw/ZnRqMsotJLcK94hlvw7Fl
Ea9vmD4wiygLozcS3H4idcKktor1vuWEg9DtlzdMjiCwkh9qoPb7pPNu2/1G0oJgAwBWM1ChRJMC
ZZtrqyrGiv9/GDCm4nlcXIG3Rmk3jT76Q4rabtO/v2BhM0gtkwF34D+nAfsjJ6hDX+vKYY7s6Ak8
E2gpq8EEFJn9YjaF1f78A9qe22peH+8TCwzIUMCgRxhrL61HSZJlmIpFP/AySOreFhY1LVmlS28l
A5wAO0GeCY8lWqd5mFqZ63n9MHOrGX6HOmAwXl8Dj8nIxVzbBgSdMvJ4zoPQgrLHssiUAmxR6Oao
PsISnE3WENn54lglpkYofx2YoByD9CL8IpBkIAe4XDWUGNa2FztE08lTre7RbKikrMCEhFPUyqGD
63/YyQmE9lKGOPFopEDiAddJG6zgypT8ODe97IWPTdYo3OurC4qgWopKE2FuoKeZC/WgNnELWa1g
ozV+dlGuk78bvABVxntsY5vOJdEFrWiepqwbIUkxdWDZvUFz7vvVGr6nnIHuubpbQNdAirPgEQCQ
AeXgy/VbhlIYG/SMBAm/ixMnAjmC/v6Xh4cSQQ7XmevlGoMvs2mJA3Vfuu3T7Y9f/35UsUlEilcj
QIL0uKg47iu8W5MkMOKgVjRT7bxmZRwacnlf2Jguo0gLGPopbXKF5xG6BCQ/Q14FBbDfAEC+T12L
gWyM07IlBRwomAeMoAVxNrGJs2USsrATsraqgs7EEKqcN+PY18bd7eW6cjTodSIIOAk9SMjM0O9r
NQxJH3VaBMbsRvzdYmE2BoZ/8yxAOy0HdSaQtJGHH3kzYLTfpTKTpAzTArrtgIxQ8hG4z+A2bc2J
+ZSmzz/gb2g5B84H20NGjVA+ZlWbmhO5sAhUzZYxUcjiHgYHiUnQaMdHfT/upKcKiPDR7HK3ru7X
zGxYcJCrO5D+DdQZqqWuTdqIK4Lefp+c2Mocc3jv71m6nmz53A5pOdQtlLQ9xxW9UQSNMziCOwb9
TnaEF8Ot9gX+yh6T/XoYD72vOUdACFzOU31MTdijj/Thj188g0je1P3Rw7wip3ATl5Xop6cZotZz
ooQC+g3gHgWDxqhdV/vGaEodI1qfwGG+e4jASPGmVtbv1hSs0tRNYD8dEdmrHx+R1VqZLZqKVYMl
EMMP8e+ZbdihEzq3TZ722mT4J9juUIYE5BN9pfSqNXpXhvxUBdOj1u8bq8Z4vtgK37OY4bSvbf5S
EGXzutiUqbZAEAaNyoPN1d6ousoLz8oa05fDSaHT+oLWh0yNuFzldGg5OdTnKlg0K0KueHRBCI45
QugXdOa/ZfjAnkIr1UDEhQnegDtR0orIGLlwMuD87pMDuObRAvOaHYdnzC5eWQ+RrRUklFRomuMR
vurUQeJXuQ4lDjMOpv0D5l2Y5B8QmpjvlemKmGyxrz+Td9ZL8Sr3STSEbaADFFOnZcSUl+spZIaq
tlrSBERY5Pe7yI/8djfhiEWdiXEOu3qn76NDv8t80KiAWeguygPenp0piFmAwhMLweUhRxcq2nHQ
OYhzhCz25a8xIq2XObVugoNGVuCtD0ZbwTD4ylfw3z+/kG02YzsCgfE/f2XW79FarcUWnNAEN7AF
wKk1OwvOE8a5M3aIvqOwVOhmVAXsEeADgCxd/rhUm8R6HNcOWERT9FCAKsDyxjhGV+cVk8RQLwBB
PJAWANhRBhfK3TBj0EAcxOh+URz0BWmGG7py/jNikTJf2RslivyUsyu3EodiQAohBgjVjNBi/B59
h+Ne/0s6RTIdDVNk4BIB0kb+jEZwjl3fagonxEGl2VXn4hV/p3FHjhE/EPdyYTiQAoQo4nod5Vas
3KUyOvZGzLs1CRIztFlTOa/vOOrr1M4jyo9LdSRfb831B6b3+b90N3dU07/trelmjNNioW8XUChy
peNIXqqxinKj1BGAwfGRw5GTwdvynB8WG7GdgFGv5shqAD89Q+iFw0EDAR1h0QUm8lJi1pZd23R8
EoiPKnpVDzxYuV8jB5glJzsUP5VH2c1NdDp+avs0MndN6rLaHK88OhZXRRiLgc6EyfAKKxVmghqm
RhJgjAQHFxQ5a6AfQVGWW7dX9yo9TkwR8DuUPHB3kGzupa6cbuTdjJxfsDjzs/xWPuqowQ1P0eP0
pO5kV/NXL7ezYHxsMQjgi0n+dVX5oOVTu5uAkcvgJMgHNQ2eg7byaz7ONug2HpGnSH4K3nowHM5B
Y9cY3qOwfCh3uc8q3m0de9gWeGlI6w382eUiGMmEonWWpsGyT/z0eRCx6MyiMtGEtiqMvwNDLXnQ
449LIVUdtWHXYh7zQuZiZo9VapfP6fvam5M3HdvITR5Agf9RPXMf3MfEir+vEvanhVYxvxPctejF
pmnWNHFAC4oCGLT6OO8STH55w7Ss5j08hmZTvn/fNqtN+yXJeqwmYgWaYV3rRNTsjBGA5U/NH14z
q3oAVr07sALMTS9EBp39P0HUVa2KA1eBKyVFpP1nlq2X0B6C9X68n1gu++qiI+cEyDIg+sGqhgGy
l7tXcusU1gQe7c5fkgdM4dftFaOfraft+ff7OmUdozADN11gxSQ3C/YqI+TdPmZnn6fugqpMUlRr
8PNHd3HCz96VEYHvujfu3UC1MdojRYIH5vIr/NB+yoKJh6CbK6bYeLe1vKounNREMZPA5BE50Gpy
aQwrJPu12tH+Q/MXSzn0PxILBC6PyXPjsPg1ts3+TCBlIArXjoakL2lgr6KJEajFo+yttd0EWmYp
9bFljnQm997VMT8TSN2LaFJMeTmChmCScJZHw432XfC9WnjxOt0uZPjvzYN2Jo16YlSSOuL0naTV
gWjJgAKMfxTrz+1t2zT+MynUhSgNmHurt3MaFL5+xLyUA+sle1Xuou2C8sAgdS/LWIKE4RNVDXO4
Q7nUqZ3UllBO7L3Bnr3lKWP1PJySAbc2izrVa1FiQl0M65A9jJvIfmJMsd3ZnZkhdM72hoNG6+Zl
sWP7B+fxvvQB8muv8vkDAgEfxEtmaC0uK6m4+aNA+Ys2DLSLEYzVpatBYFLLWYI+Bs0dOVwOQOVj
wtf4nXt5MD9HhzIwEH90QM10Qe31f6r3ziteJKd3ht1g1/fRr9pjBSSbUdj5jyKGeBYZS6GYRPmM
H8U9tC5IeezO6jGzOf4k73XZvW1vV8UZYg5n0miW5UVMaoAfQ+KuZCuxEjz8fpVmgZRB7qFP1L4t
jqYcP4WY5+Io77iKC/aigHKDU9qTP79/C24MQ4gfpk/pgXf6r/VH6xR7xRP88KGGc0zvwOYtmpMf
ef2rTuBZXoEXGeN3bUXw57+Lcl5JjiE1IY/fZfN33AO3ky1pJ6FFClOvgMV5SfwM9RzJLz85R9ir
4LoytcfYAeToN/hTOwRRL9EvyeKPfAAM4j2rRrHpzM9/HuXqurVQuCrDLkl4iL415G/N+lgRlu9/
Z4w9Yhkg3aqrR3XeyCmE8Xswn5mS574LpmymziczUttyd+d6Uc5o4PhUznRifXAF8QNnjsiTxe7i
RvaMHJVkpt7bn9tbvekAz2VSh35ehtToFsg0njM87xdH8gen8DBO3OKs0QEc573c16xFJVEF7f/O
pVKnesCQ2HhaYWC8lzyt/mAlj7JduI3d/7yt39Y9dSaIRuaDLj9U+QHqTY4SoKXFNLzUmcz48baY
jSiKjCcgVUBgxRB7XnopATANTaimJJAnu1c/s/ArZB3KjbcC0uWE1AePBbA0kDN75giFuO04LpeT
QOgtPr4D2RbqCy44rW9rsvFaQG0RiHkNb1AZ8IhLMWrViVPTq3heCztgvnirAfvLiro7c1owSxK1
ZpysLlKH4ccBRlwK0WsbmRgclDpLfygZ0d/m0p3pRLkzHYMjqkHQT5Ky0umSvV5aYfY6/eV0IuLP
0cBIuI/BVogUHnWtg8BsSlQhA0jQuMuy3634t71fJwFoJAahmIQEAf2Wa7tm6Ue1SYJMmi2sGFvC
hutH4Qe1ejSxoUmdguHctqWNdcdADYAqkEZFpu4EJj8zWSky+iKXYEscZyeroxya8aWQ7Jjlozf8
5rkc+tXHo11BmQYtCcDpO2EYWWiH4b5hld5ZUih77TStLpYYVlSYfHh8z7S3UGJcvNsiTk2k2OCr
olgTa3E25jgSaOadMW8lMDKnYbUobPgqsh/AKxCWMJxy6oSjq3DJ2wQusba6+th9TKx+0m0JgLCj
JIB0Nt3ZGetNttYgvQ7qeLLreLS5iJFi3Hp/Qwl0dYHBT5TQK04pMeRaWvFIaqj7wnByDKBVrFC+
HwbQpHA7iQWf2TwVZ+LIxp1ZcrWmuhFrSNTER3Ng9LxvbvrZtymngY7cXgzRXBBUyH7JD+1+/bh9
DFkCqMu2zCUJ9OhYqzDfo7dXn72ku+PF1/8vKXQn51ANvFBIUCN8He71Y/IyMwACG/fF+ZZTnun/
aNxY5Q2yZQiWhcTE4HM98uOvqXeM9O22Kpt+698dMej7QoslcS0gSchdYD4H3YGrBRUvz0r7bx4U
dI0DzoOiIJptL82q46KyKsEFHci8l+sILjGuomHlYDbXDa86BCfgqb9CYRlNGBZVhQRcVzhp4qBK
V2FoWmEtsVOzshCb5+RMFqVQMo1Tyg2QBTQU8Gwx49hvrZeIpkcg8vBARbfd5XqlSkfKGhU67dfv
NHqZWcWFraVCNlpAxyBGgWNDLr8fC3pRazwJ416HDBzHpv7Nf4TpQ8bK6m2EpaAQ+1cQdZfMo6SA
/2XBPf6n/YCobDafVs5RQ5uVaN9aMsRzpEoLauwrfKOedGQphSR4aJ+H3cTAwF1/nVDdY0sUtEkA
Jk3t9wqwaVenyB4Wb2qOarYpid7ts0i+cPlSIM30gASdRgxcxRBcIU7qunZpkBqvgnKXoR3JYYI3
ttQgFBQIepCjvpokVUWSHnYkd1YiG5h7JealsEz3qnMOYRB6UVX9VNoFDpF6tKp5PTVt16dB9vYb
UPx9ayvBV/gRu/WbsW9cbq8ei2ftJbJvr99GIvJSLjmyZ1dX0yzCooBUJYjeIrQ+y5Ysm6A35He1
uMe4BuS2ShZnz8ajEjJJPQOoO0IHRdb7TKba9uNaCNC1MrnKfBhVL7blY/M68+aomv1To2PmCzjh
zenH8nVb3y17gVTwxaGjDA3ZlLqYgLbG6SDiPfsALcsHqXRYSLVrJwfMHUJjFMfBVoMdvdSuQRtu
xvVJFmg/BGSz/77sjKop6KHIlGZStqF8g6JWIMVI8Pnhj4R6zWwuk4mJSchD3l6pLaM/l0Pdcnyn
Zcmix1kgOh+8ycgPb+RowOCDyd64dwjbFT0asY3UWk2kmZCWmMAlImViGT+EF+1H9pv/VXwLmo12
/04zb+u0ERdCLPYfsrFFYL263Bt9TOWGk6UsWFCuDbSvSHDFX+Mnbw6Y+NExpF3HCRCG2ZUgV8bE
wKu2727plLJuBxiC+YX8t7XPGc5vexXPJFB7tAztgF44SCje0MBePPb+atW+5HzHmJ/B2ToyQ7cX
8PoGvFSJsu08GpRlJipNyIHrdrkDBRroTRkLd5pYSXv185WjHAQYgosw7SBmJl2LCrAt4EzwEjP6
Cfdgul2wn+zE/hE5mOGAtGuzix5G5/X3ysRkbR0CjHZC5yviI9TZKH2XtigN3MR5IHSPc72X9Z3R
MVJQGyJA9QbCLICCMVr1qs+1W/O8qSYAdRzlB7pqWUN3N6wQ1AZoowVxI0YVnJoqzpwtvPtQJ9Wc
AzjrYZb66DfjHc6WyCKG2dQDrQuIF0gnLQ1wjiOD4/NBzYNJ8JTubkodjcUGwRJBub5Iz/W5TSFi
bp2u3EMEx8rUbeRzRYR26JYlAGoguygZa6b2XD4gIAo95RC6qYtZCYADLv73K+selDYuowtZ1J2f
REPJNUQW6NWNXzqgkIfofgz419VVkGDND1+C39tgQHISd7CH59TK/cauXgevtKXD4sp+64ykDIES
3vPi1sxzeJ2HvVwMyvxLta0xWhg/8E2weWdGny0mzCKZrpqtFdo/qiOPZNybYbIorU6TQSkHcLEy
xKjPjHZO9ErGwAVkM+3BbO6HveDqO9WScE1UVmylO8HP7mt3tbWDajeWcP+z27e7GDlpT7JR0bd5
W3YrF0j0Z74yRTd/FIA9i300VeLHSkBwJmh9ZuVgyXLQvxqJLEx81hCS4jxf/uraCJdGlGPENUCN
+gsL3r11kkUBJGW4TMAMSic1lq5NOVHC66k+ztiHyMomP5PMvv687eS3zBIUgYQRBw1iCNIu1ZC4
uVkyTDgJ6iyIlR0gYEAj6yzkx9ZiEZ4GYNaREEdAcyklW4osjBoN1YzA+MJg5Ns6bH0dtNQkywro
DNzq5deVPBPEquGRxUKA9Dz5t7++tRPooQPqglCUgXHi8utjUYyLmDW42Rc3az81OSgjGyk7m9kP
tuXyziVRJ3AaARTmRGyE2Jm7ODYB6rqtytZmy3jY4JWH6gHe/5eqqDnHD/xQZUHdOWHmVNFeK711
ZCRntqSg4ddANxRoyTAP91JKtlYh6spKFrSxI893RmgZ8mMmOrd12VqsMylX6W+hrgHUg5RpDITG
w2xWQT3eFrFlV0hWI62I7KgIPqdLRVpMGpoxwR7ZEkdzWBW+jegK9WUEG2iHA/qN5jqME1Wd1BRH
Qi89HuATzpQEx+jcdLEwM/O2Ils7ggIBmtPQl4A3LaVICmb4Vhew7w3olSc7BB2dsu9ZjMpby6WC
TRkoPvS94CReLlc8dyUS4zgoa2Ia1vByW4et+Bf+EN4D2DHAn2iPuPZcuCorMd7VRUT/rt8t5hhZ
4uq3CaYsPyk+X6QWP3jKK0My8U60q9dUeGJcU3jlXeGu+AnE39EIxQxTGO8xyqbZt6WjcvtB9fp3
32CoumXayA0YqLkBDglVLxcSzKpVj5dLFvQYIhB7yHOwyHq3DALvMJjEaTwIXQrN6oQUXbUs0IV9
85mHByF3WM+HTRmElBDEZEj+K5TfrAaM8eqzArHuT+RrhnsgAzKZNfh7a6kwtUgFpBCHHVfA5VLJ
GO+ZFgaeluhHQzK7ae+05O329m8cVPCFgpKQZMxQXaBul6nipXyIOOx+9YEMBlgjFOTOeSvP7T+3
JW0oA14KSEDOAuG7Slb0LBCK+KopsrLPA7SEgDYBjLfxyHiAbGwKyShAgIb3+BUAdEZbLDcveBP3
g1V+1/0hMvyIVdLf0kMAUloHxBS5CxomoaSof0d5lQeFdqi/QP/N6p7Z8DQ4i/8KID/gbKHUqV5k
zOjOAwmAXcmcWCNzt1ZJANULOt+AS76iJFTVUIhlozy9PdZhr1T7Mt+j/vb32w10NRlOLaHCTtsu
p8lpG61gWoWIcHrkIGJ6vC1iW5H/iKAxTJlmcBGvtyBzLcmFX0zW2rgGa9DPlhTEqlgqkKWTluvL
7ajHXq+UXMoD2UFNKUOqXLISjaHKllERcm5002G5QH53KSQXqraP0EwQrDDe8a3jkcNhZLC3Mkak
15HwQGNkLooLlzLiSEtEucxzEuGF0X4B9O9ReVVFcwEGbLHbiRG4Xqf+wdeERQMeG9E3nMylvGaR
y3jQodP4rv7Jn0uE3j5o/Lr2x39xpRCqQGTfQOOIxg9K0jy19WhEZYGCWdhYX61u3za0rd05/z51
Iuty5PS2yIuA1w5DFSCsjEZGNLYlQkUTBvw8eioVOtXaJ4qCkXNQgRs8rdqD6XKc/7qmhG0/E0EM
/dyvNFIazXxRkAwQEg55cqfNjFCMpQV1m6h5HBqtDhHQAvE3tJCr/0YLvIcAPMGVxdPJmTpP1FTR
GnSf8j+hBcAt/50WuobxU6j4oAOZOih5iCzaUigF8Su9mJnwXRorV7Z172oykMO4peBc6CJJUq6G
1nHSSQYnmnJjxs/6yxjfTSyuoq26CN7AyAGRQgHYkSgHNolKLsPgIOoPSPbWoBPBp3sEyfESmvlP
lUVCTvaYiifxABMJIAJhC1C2l2YGUr+migXp1G/Scodmh9E1v+uU4VxO5Q1aDLriwKeHJnQUGClT
E9K8FqMC4I7Gkb0x4Hz0x2Fk6a4+VtbklSmoqNC+RHJPZoG+vcz5eP3RWtL+dXQUPzoiJQ9w6U7z
SitDCijbZfYbCkRW6uW78fdt97FVJUJf1X9+Kw3bCacsKuUB2RTxUXvXEnNYze4nGByzV/1h/Azf
+8/5vgGj5CPcI0P01m5g5zHsUwOFB4hRLndDrZNI4ATULavVmkDvZOKS7O4iM8E425f+jzHbws/U
XCJzeeledOu29I0bAJcZHkzg7wDpNQ2PQZFf0QcxygJDtPXeXT/73IxGK/mlQx7jets4UKSfDGlO
gAcVgc52dtm0FlEPVMasOOL8GDeO9FnFwaCbA6v2srWm56Io/5CqYlanINpHA0L1JgT5c41Ak7Vx
G8+yC32oUytX8ZqhGwYYddH+OUxmXaDukq4YCAxAHxPWuWWiaBlBcQBPULyd6NlPU5TUi6Ig+qjV
p8RMrMrOXrIdb4YPVVBbo6vsOZCis2AIGyt5IZU6xOs8p1zBQ+qCVKhm/tY8FmJu40YC6R4I8An2
BAQ2VGggcWo2RSmeBLVkdh9jY/Wpc9vINyVgoC7BxKIcR+NIh6bG3Noar01wL48V4eCp//5Zgzjq
XwnUGdalOurQoIz37GJ9Gb0bHgqWSbOUoEw6XIdmiGIoEYofGNjajp/rf7UTZ1pQBj2uSxkXLUSs
NdoeFcMx/NsbsWVMwIqKpOOXcJFSFVG1XmJjSfBajoAYHWozbO6ycDfpj9+35RCToW4emeRhURgH
9xjGCl+6VD1UjEqbRWQABVsDk5r0dvv7G+0p4Ich2FQ8ndDap1M3aB2uVVWLOvb7DvwtAe/rd5Ld
u8ph9EVbeczQ9qQ+J3f9w/qFtLYNlAN60TkvcjEQB9hyzcOovtq7/aO2ElTnP4q+SFAs6MNOhhFy
D4XPoWZR7ENX+BH6fCAGqTfskufbEjccuowebsCL8aZHEzxlkgWBH3MxVmEen8XGSioH5yvzo13d
P92WtGU4eDegoZr0Asl0shK50b6fVaB3452+U1BOsdpH5niyLas5F0JO4Fn0vcYjYjNVSQKX1b99
YhejDfL801RgP9QAONTk04uT24WZHSQvRXfKT9nuA/5391ge14PwLrkp2lsKCyUX9HYI82sPdLjA
cIYbjT4iBn39u5bU4TD4Fs7WwG8xwJhwiL9jS3lXUHuccVnmTriXAsEtCgzaAJFDf5g9TDzPjvKh
+Jid6iH8VTz095mLuaKvBkIF+/Y+n4LqWwtFTO5sD8Z45cM4wkbDeh3kOWFVToTEnbOA4Dsy9X39
YfQm4ImGteyS3czdT9+oWKINwdd2t38Ly+aoM66hISpZic0VuFjzt8ROd/HfVyrOtuKKFpXj6z4G
kA2zX+zhDkTzd4zlvG3RVySoiYLhDAqHreYdh8UJent5kDy43KlSDqdKITulrhZoR1dQbLDeRSee
vP/dGq4mqgpgXY1GHTJsjGQRrT+g/PxI7exedF6iw/SaNOZvUAKLbnYUDwuYSb3sfXzNfdbouq33
2cU+UVa5CnzUNgP6XWS8X0hBV3jrvexueOAmE1MTvduGt3XT/3tAQfpyubITRjVKbY4WghKN1j8G
1mBwxufpaEhS466NiDL993LPWfNz5uWIvBZTtOrnKTcTv63vp+puYT07NyPYM8VOy3x2uMW4rRah
gWKVWdsG/gjQjBz54kcHEu3JM+5L1ZwC5jg6sl43rOjUaHkmttFm0PSXENvayBS8j362iyzBYuEI
NsVgwgcB76BaRwN2c20wamlFT0YLvwp+qcKUHABsih8Y8MR4SW0BRwgnz39kUZGaJi9TyIc4GOFd
bq9gqOBdKdAD+MUELF+snNHmUT+TRtzM2QLqizSr6ASDmwLuC4/vnYZWCs29bfWs5aPOWJWrKd8R
lYo/yb7wavCNc68yjw7923K2ghbADMDzhveujl6dS2XiEa8rhFHYJtDnzLhR2tp0IvE4TwxBm6uG
8jOoZwQ0t9BViCpBhVWfAXZ1NRRXZ08UnVQ2I1Ze+pSmp80b6XskiJAiwuOG2p1kiKtxIbP9xMc5
WHx1H3vTXfRzetImc3gsHjEX3ky+0P61gsC9fFzcCrHo8NwMJsaa2RhCY95e4CvmXKCLQQb57w+i
4qh+SvUsIj9osTTXcDI041Zee0jd7FV2swfpI31cmVkUsm23VoGKsOJ8kSY0F5DW2NhLj1+h3Tqc
t1pC8Ks4sjz01taea0j+/9mB0Nq+0FrutOSl+xsMbiaL3XiDrOJyEanjsHYy+FUniKjt6t4AFuPe
6KxAtrODeGyfGpCMDyCOyFxhH35Eu3Y/7PgfjH3cAGRd7CM5sWda5gWgByppoMh3ii172b43QV2H
25XlObdupLPlpO+FrkhWcQpzZMAcoLIlizVW9TRV8YZxnNzpmSZjtLa6WkIT6aFBS/GMp1po1R/y
HtM3qnt5B2qh/exJz4o1uYudeHlpyk75lbrr/WLP93EAbDh4v0HG9xX7pcUkOt/IJJ2v9Olld/b7
5i5S/2mLEa3J4s3U0tAdrNvFTjR15/aubrm/87WmDudajk1R1FiKwVF27RH3P6jNF4brY7mAUyRw
plAk99LIk5mmd/P3MdvNZmeOzoit/Y0C+c54KBhBDUsr6kCOQr80SQx5va06BvCLRC9WsyJxIbes
iDqSMl/riTFCyCqY3P26zyDj9uZsMFFdnHqaoF0ZEwFqoAkLFXg8d+oHPHuqveiotvJWP/AY9mGN
d+X9/FbBvQ3fnxrLj269GNCooKE2gLo56A0vzzyoNJsZo9EBlRdR4MSg5spmqLghQTkNgsZkXYDa
aCgeJlALfaYA1ESadDDW8yP0Qsy88DEY+rl+iZB69/RHIXY4w+QbC5zrSuzw/LEMC8svzeiDRfa/
4XzIREZMg0eZBz3m1PUplQbaJ4YYsHYT9JzA8zDc6DWTIrhrzwVQJy6SuEmYK/RQqICLFp/gpPSE
98LX3PhXz5veS4WcsbMEihc/KZYkmY2T3ae7DOmBh5xRmduKGy9+C3VO5nXkSmALsuCO9CS8362t
vaxOmdjTse8ys4vJ37c3fCstBZlgPCfFLcKJfmlSVctJahaTHhIrdmews2DCgYBQ0k1ANGaA46EL
zWRJGGK3thWlVLTPgaWYB8ngpVQOsPExyQi4IUFi3i3nn3LPKAiTT1D+ACVn0BJroEAWr8D0ij7J
jVYBLtNXj405h7aQgse+Ckj7L4PRm+wLJQpTx1GfOjVOggbyUpup6somFuoiaBv7/5L2Xc2OGzu3
v4hVzOGVSZREhZ1n5oW1J2zmnPnr72r5fsdSi6Uu27ZP2T6uEtjdaAANLCwgzZaCrfWD73ZATTEO
a8WQEioxWCEMiAD+hEpkx5kcDE2A8nCbeEVsil/VOUCSKrJ0zKl5DnF4H8tm+lJjcNR6WWJPjD1d
sbHgakQpAPMeFeAsqMuSqhiTOARz7v8oS8vIzTAxMxbd+8pm3sigbJxaoOJWT5CBJlRUIXPgUgoL
k5J5VnMWSxDlMPh2mPOghCDU2tHQQRp3MTiqRKKUca9ZgihlD0S15kYZgsZ5s/AYkFj9GGdbXRh3
auVwyPxSABQAggFyhFpPxTXqVAtG7od1YgLrXLa7vjkw87BrYoAPFoDbA7uIQYeDVShURQLuPL8W
DuX4JGk29JxJ+bFmCwEOFAmLCeGVpeGiWhcpka6jsgULISa2+smBjRvTkXhTR4cEiOA4s8g2NSg2
H9+xlSt2I5dSv7lbgpAP+NRvI5TBkb9S0ULQblnYnhU/eyOG6MxVCAZKwiyJQgFFr53Lwqms/zYY
FNGZjLkTdPmjNKYWGOs59dERKPosrNAFGEBZO3z6/36ebt8vW3UQggzlm2w7v8mb/E++M6zsBWzL
p8bZlZw1O8a2s1ig1DX41Y1c8XbLcqPNmiyH3NZEp4M9mYR5SDYzh9UIveI5oHFA9AK5gjQEzc3C
FXwnhCmw48GhLWyOTINOWxvtqPqRJWr1qP4WRZfcQjHicAeA5UWnVNptuNF6rM1rST1AF0BkCK8B
LmzaKGBqbhsUAcq3mmQZ/nO1T3eco/0sN635S6rRYMt7shvbj6WuePcboZTB0wuMHhg0CG1A+vzc
Mda0YoDIaFtgbpEIUlFIvNWDQIsEIUqAuNXQABVP5s8at1TO3cdruJeC4QyiRKBFiDuxg7dSZDFW
e71AhDIIBpi8MbRUSmxWheH++JEsJvhnBUyTmDtA+XO9ESuM82vQKBf/1vNDMDMO4t6Y4fcxLAP8
PADc34ESFnksc0wlAxJ2MONwC2MpPLd2Z9Xjn8e7de/ibgVR5mxIOIwNUtC52Ex/BtlSfczObnsz
w4PhvwmiDj/J56lfOqwoQT98NKO3NbYXlqlZO3sgSdGkooHSFBDl27PXS4wcN3IAL1uHA6WfYLHe
cavbdSWA6MWV9R+QTkgnglattoKNJDsIBHlGEvoC3r010ziSKxlUrMbxWjaVEmSUO9V8k0EWiUax
3dlwKg+zDTIrMHuzdRrrdwFLYFm6hQJn7WB4M8f4kstVefQllHKkVdkkbYkvaXxxNtt9vU8/o1/S
VzuhW7FxKnewFIxEeuZedPQ0sioqKxXV242gVKZP9SgXMNcVORUNnMngNjbzHcif8soiNG8cmhhL
N/cRXCTvldOYMVQKvcan2BU2xefyLv7MfwqOgGwPy06uXk8NamaQEU13vQN9nkpJzwEZDQ5HW0HQ
7gueutVi7/GdWfGcZE4OCCLhSoCJohGF5LEVtJEGwPqv/gfed+WmqtHCKTwv70xc5trduZJFt9WX
XSLHqahfen+LmoDjFWHLK4zS7ErND0vCetAmjc4bDFO6vUElUOXLIKQ5ErD8bGZ+9CqCNWD4GWLo
8WgPrPbXe49GxKHlBk4Um0g/fES9lsuQQH/zzMPTZybwm8eHtCYBIQemVqCUg+nKlM2pigxYb0nI
/TndlbLZ8Nv4X3i0awmU0en6okOtSMz9qD2UqTM0Vh5sCxbf1oppwwMYOiaB8BqdMUQ/rkxbmCmT
InF4hQD72zfWPBx01IVrv2BNnVhRNDR7Ae0NGeQ1Qtk3UZxzLgk4vKqEDZoXknI36Pa/6FaUbqRQ
y9EqJRXaBVJyYacUJlJCIqYMstRrZdMwag8QTxw/aSakLGQ4yU1kVEjClNmOn0xO+iTwLu3cM7zn
yp4BwweMHdoXIIynbk0oL7EuV03qf+uMzVgfK/XbzEqXr8Q0wJDCBADfRVo8KXNb8JXSiSqCv3lT
eYzQb22f0G2J26GCtuVuFIAiDO3SBXgCdO0Or3bQ3Rr7Rt9/Pb6Ka7ukILkBzBSyoMi13KqwNDV5
UA8paBKe0Wc1y6bY7FhFlbWVKDK6rAAqRtaIptbj0qoR5wAyhG+a/rN+1vq3OvTRoP54KStiDFAX
kGYVMKIB9X+7lCIzhnbqAySMCxsjIiRQedm58Y+jTEwaJJ1KOBqQJajUw4zLxGURG2iVuIkx/TkE
K7ZgZX8er+T+UQYhhIYQM1ZI9olSqzzIJj4JI3QRAWuykOQT95lwDmEne5VZSQCGMLp7OG/0UgeA
OPMDkC8s5oJ0w2gGmYV8VwN0fMg4pXvbD1IO9L7jTYMhKAAt3p6SHOYqxl/WhW9zrfdTSLePt271
55GzQ+UACXTwctz+/GCMQHNiZjjpuAYxFrpv/kVTCVZAmjFgWhBn0K8lNQOAtw2Fwp9Lx5CJiKH4
fLyKe7uCqXl4kRno4yfM/JS97wWuWsJeLXzB/M7Kxtzf+NvfJv/9ymnFar7IUaUVPu47Jx+QbWzz
A5hFHq9g5RxEgDFBl4qhfwQOcCtl4dpU7fmk8KduM7xwwu7p8e+vrALoFiR8QN4H80WX9VqxX0qV
tMS44pf87Tvj19e+Hk0YoC1GExRm5VE+KlfBX1R3KfZoUMz2T8L3mF/K0NTVFSDvgjgLTW93nehG
10s5WuwKvwrtbtzE8nFp3vRfj7dpfSF/CSFd79R1SNDJO6NfsCBVvM5w4/GlSxgiHq2DiKA8CK8m
6FjJsQ4EQUgtF/KhQg8A60awFkKZDSXhJG0ciRTxCVbKEHbL4jzeq3v/gSwLOQsQpF3Gi9yqbBYm
mINpYK8m3hfAJIVuIFA9/ZCD18dy1jaMzM5CJQoUg3Ajt3KksVy0qm4Kf9G9Kjll+35x05QhZGW/
ADZHeA3FAm/DhWnm6pY3qrrU2oi8aDx0prgN0AaSMDoNVkUgbMCAYWTcQNxIrWPue4wPgb9tTS2w
ZcSm1uONWhGAgBcPEKSMgI6ie1D5cKr0PjSQ/Io2RnJS220RvD8WsXIWEIGMFyqCaDuiq1lpLzZF
P8bwtPxGzdFk/tm98SyK5BVrfiOEihmytoyKsUxIimU4c1//bQXUKfBFZ0QFB/e9YGKoeFi8ASwQ
EqOqs3oSyA+i7ocIC4WQ26NWQ9ToZxEnYRf8URjOJWvk0+oWkX5TlHPQ1ExTvkZiyQ2Zijxnynup
pfabx5u0/vPksYFwCm2g1An0UT8ZqRAiyoXpOPQv/+3XKdvUYzL0kk1QohrQHUY+Y23n0RlPyPsE
xEw0t5IQdWOUKy1iZ6Dl4mP+mrJavdf2BtVplDhBbo/ue0qBinSWg6pBEoMfLeSkWFDbFauK5xeK
0ygvgB9So7aeVxDLxnJY+pHx1gTmkm8TjMYYPYmVZ1zZKTJfj0w9RGf33ejsKcF7U5RSzOddLPhT
LTeNkYHtWbEWCnADZAAAgn8kS2+vQRXmiZoXTQkwym4Wd/mPFmSajPu8sgzMTABQE8E/2nruLJIS
JEWpJY0vIYLVlrdheGs457HCsmRQ1xmd3WIrJWmDKW+StanRPSGkDItxr1WoKGGM3aWsBOoIKoJq
E03tZmkoQXIlzGbHOmzWz5NHzZV7k2s1DqMePz86rdUzIrOVhBviMgMZZXDcYCYtXRSrpjGfVPhp
vxksHU97jNd5G2rQXYOPNi4Owj+d+oxu10vuHa38hLmdZmcVBr0IwkAb/BRQh8wdK3dUrCU8cCrD
o5JtuclOY0ICyBDh7TAmlDzGqW2LWiDuwR7hZ5mr1N6POd0EXitZo+zErHLfnZKhFANeG/huhCFg
jqYuC1+oZTK1i+QbiqOOVhtsRpZtudMCVMVAp4vrjvOCulFaMMdx1Et1Ifrugra2x3fkzm6R3ybj
HghLmApduN2qfgnzoBg7EcGHU3F2grm65yjbvz2WQjbh+kBwEKpCiFJ1ILAJK/CtlCrhA1BSFeo+
fNcqx8VEI2c4DN8fC6GXAiHI5gqwfvDdANIRs3Z1WTgt7Xux1PR9imFNoX3gmmevYzGf3K0EPet4
LyGxj+Q+IUO4FZJL8rQoicJhGFdbvw2Y9O7xgsUlm4DFL3uX4kcDvwJHAlN8GRFJ58OrFtAcHZEh
oVPv3PpYm8XPubF3+YlF33NXUoYoQhGPFziCaDz3KQ2TgWfJ4xHEAVFgCvJWCNExvuVlMz8bOwGT
gT7b30Fgu8FT8UdIz4+Pjb6sf8lGCgBGlEzGpmSrRRC1goym7j63ucBqS395KgXTSDbTaNaswhV5
Cd5oImglYIQI94p2IXq/PT89iEMx0dAEj/Zt9N/Uh8ysrUhFewwr4Lgzr1APCRYP60NGELQclD4m
SDI3YxPGMN6TH+xU61mVwbnFoRLFonu7lBLoZeFZp+MQwS6A8OZ2WWoyt3FZtBgeu6mfpW+8k0Sm
2WjuU/0zQ/L5zAJ43x8aiUH+lkdM1tVdS5W5TbgW8jDZJXbcXMHc5+bJ+CMzxmPcYYbIJsKtggYI
3H7QUUpQjcmYlZYDAqydhJP6rv9WbfS+8V5jhfjzsSbegaiJMCSHiSvEH/dt66PCh0W7EFCz/pSc
1V2IuuJz/jy8Cn4NStQSfOmz17N0ksQh9OEhAwMKItBNolpAZS+0hAw2II046ApVZ3SNjOcMjaHt
VnJYfRSr+3kti4qJqiWZhIyDrNEyyCDv1vzA6x9tBp3FysDRbovs5rUoSifbhhe7jvQSto6CqVuP
z4p2u/hxGe4Q6UkMnECKgVrHrHQVom0eVcLMkhyxYFKYrxgKOHVCNEcmwONYbjW8bLMe0yAA3NVT
s/hd67b6R/9eoTRhR6Xzj3mJsRxCckj6BJBuR3/7rbQs75t5GQUsh/Ch+EZv8pvipBefot3/HlJz
ZkHr7/3YrUDK6lZ80shDSgS+iuiQ5t4ASnak7eNDWnFhmA5B5seTxwSZBXW7rCTRy1odUA3XVTN3
9OI5dTHBUHtf/oSpBYIVhjhyJtRFuhFHGYulDIVI4WTCr7ZftMybfoQArY1Oh5EnqTWk+zhx28ru
613qPhZ9F3vg/K4XSoVRFZjS8skAIEE9VJEPwubfgMroP/+bEMqhoKlmiUMNuzm1mx/JZ/odyNbg
+bGMlVAAYSC8FtwkklFIEd4eWYQ2sgX/y9EyKmEM5mL/zHeT+QedJKFVOAomEbIGYd7h1aH8NyIp
LVnScE7lMc7hvAaX340O72B6TGeeQVW5ncBGpNiPF0k26lZP8N5RAbvWwO0C1gpKoNwbWcf1Jfiy
ZkvoHK0/LtVR7RkQ8ntbiwcIkut4peOBS9J71FbqpVBgkMTgD79k8Um2toJmhtviuRxM8HqDbYlx
3e7u9EUe1BBvUtRV6GKEnpdqWuvCAP2wyj+gEzZLu+rthTMfb9+9n6QEUYoo9XIiBgYElZldv+eW
vI3/GA6a1ZzYevvi7dRlvB/urhclkIq6wzCO6oGHwMPy6xzZwo7l+u80ggjAxApU0xBR3CGgeVUO
27EWB3/5VcbgEi9F22Fs2p07pERQDoUv8TqpFWnwo/g5ae24Ocuy2Xl+MJhVZg7v4ceEscPKb879
j4Ipq1gpdbhkIQQrJ9HA7Be03EW19TG6Eu8pu+/NJ9pxGSLvnCe1Vuq8SoS+eU62M40wkS+3jciS
v1WYcGx3z0axCUSGRpKbdHOhIU9CPhWlRNQ2cOlub1obAfiXhPHoi5gBuFX3LFTXvYmiBFDuMpIE
rq3laPSDaVtV23Jy6ugofY6vwMIc+f1bfAJ7/9PjXVxdFDIzQKvgcS7ThYcqLsQ8K7CoYLJEEyFO
w4p311QSvR+Aj5HSwF1tLiqyQByQtPdn4QdPMhiuYDVmZH5lwA7KP7AkhkSyTXfn9H8CSRXt9pyi
IZ26RiMCrQojgmNL+9lp5oLm9gVFeYaVXzOH/1sdhFGejFf7dNSTcoQnm78M05y+PhkWfkUCAGQI
EjUgo/BsoK50ViZjHEvlhMfJ8Nqie0FwqtpqMbcnZ5j2+0jKAI7MQByK2BDtQvRcIC6C51fiYfI7
TGQFu0hQbnjOm1RzQcfEtmTNKGfKo4xGM02jMUvd5IvNUcBYOkszrOHI54eoNTlMBma9gVYs/M36
yGW4elCOgaCOo9JP6Ege3NZKTuWbdqztAJ3eAhnZa/7OAdX+p/RYpAhKGLHBackjvUZnc5a6SbO+
GLGrdn2ozM8dS+HvH+a3Ei5Jgqt1zSGYMysZ5wb4qSsBj9v99JXd/K3DrPfAKj8em4w72qO/FnRp
5AAqAZwLt9vYNXKXyyO2cbSi87gZtrjSmFetbFok3WQb1D77dtM4pX9cJugRt1e2uV26vx9/xsq9
wLb+31cAQHL7FXPGN2k44CuybfU6OsH33q/QlfBYyIp5vBFCXb4AmcZaARLefz1bLFDdijbit4He
J0VlcItQAQ6qqMPcGdCLnt+0kw3a1tYwOzAqs7ihWILIf79Sj0ZN9KYaZ6iHO3Lmdtd7LOzemuu6
WQs5rCsR3CQOYxpNRMdFK4E6CC56Buzoc8hAmYip3wnDyN8nvojOA/0M1BCMI/7pVqI0R2Kz9MLk
Ky+c9xogjEcn/7m2jW3M0Pf1xV2JoiJ5MY+zqJ4gCp2Fgvsa2Ojb3hwdmMVNdvRZLORrVvFmZZTO
FXVcJIi9J58T0MZrCYut+twXl9vVU2GxJt3f3yKU3gDSQBIFT2jYp9ttLNtqksJSmP1vmds5FrhF
GFHTqgCAihD4ol0FL4ZbAcHMA3EdSrMvfUNv4ZRYyJuf+1PCmtZyxzGGTm+Q3v4tiFIIke9kfp4h
CM5LtLqfIdjWvPldwvSveKeBwy7etu6fxtFUs0aYYxvn8eeL+o+dNfkIXQG6GHA8sKHertYAvfyk
NNhOUcVTtrHkPWcHDNW/oym8rBQQZlJKwQ/KlBvjhCyuOl6b/QmEbbrTuR3h8TDHnW7NR3OxFAcg
YPA/NE6BHoUUpDuquSvMXYN+FA2f8y+OmJT4kFoEhhPd9pQOzUIuS1VbI/8MRt/XAL29+wBDho3z
Y1t810CI6hcAyIDhAAaHtgd6YIY2iouWFukCekbOPBXbzuWd0llgbTjnT+9KkTX7ArOrb8W73oil
SyRhqnJj0eWL3/3S30bVSkqP01yvsxrC/DiZMYdpIYxbc58hIWvFc56U+hGzGJRzWLJFrOYuW0CN
WDpdZJeRVyFudoKX6NnYBdZL/1I8RX9Slq27f6Ne+mYBmEUbKJIWlCGvNCkvtapcULoYXNU5NKcU
TUb4cyubgfkbk1CY7ID3FuJWJKU+ei+BKWWsFp+3hL1sazvMizJZqdw75p2L8mAj///C6JkFjRam
oCGElN4pTqL1upiRtXin55+D+T20BavYSFa2KdHDI1mMSOWO/4PIRoWYVIkx14ungc5FowToQYXs
ycUb9X3xJrPyOi+zNfdUmNJOwDQ01S12Ckj6P1gWfsUw3kqn/MkY9u3AJZCu7pD6t2pQUUZufGg8
DZmUycIHWIHV2PIhOXBbeQ+mapMVeJMjvH2S4RNQnILbwhQE8IPcmsUc7BRl2Na4Qi5a406Tqzuh
q9itU23R2SXYqGnjiYbwR0TF3iyQcXQYtmNNyYBxRTFJAMAOD/nbL0gVaW6HaFj88h0zStLn5rU4
i5/aYBfH8UPcd5ZkDTCXxX48MftOyW/fr/5v2dQzR1MyvZD5fgFjem3OG3HTgKJn2gZfg98+wb3L
dgVi0ND6/F5Z7wpMdG/9ns3Eedsc3950cEIb1nNmfobW980rRnhhMjmaz1rL+fRDcNX4x+YouorV
bV7exr36zLLuaxbheucob9MvmSaWOXYuR59Zt8/9jNWRQ07/dn8AOkArDkZhkQcubesyTFoN5EjR
/U62ziAU8Ysdi7NhxXeg+Eum6UIDEOdc5iheBaix2MqZNiaBr7/V77wTgS6ttTJ3snhX3IJUwXQi
dISPDHO6cvMhFqAEoM0AqkCy+1btlIgfilZsAt+tImf5yGtzO/yUX2HKs9baVOa8lT/mzuQDG9xp
3JnFu7Fi9SAfvQHof8BwUPDB38rn8lAa+7wL/L2RYSK0+M4d0x/Fb/T3b40fxmG0y9f63G0Sr/XA
UnPmj6yW2AvxD3W4ADmCO5EUPLHvlEMRukowSkUL8FjEnNVT/AnSPNc4iZvRUdz4uTUzN92o6Mpf
zNh8fVbt0DwfP1Tz4yhY+XncgvDJFt0B1MqJuTgibgfDMtw/8ZBdIeN40BQIumP6IRHzVRZ0E2f4
8oZzlW/tpnyrHGCUPoCxO5YvxUY4R6xgdSXGvxVKxYmgYgnQgh4Gfvvc7ZcNdMMh8xAKi4W6WNNA
Aw1JOH0Ni0Pz1q0GBGU3duh85/x8NoNDdB620h6kC4eKN+Utvw286AiWojd5H56CI+ezsBC05UdK
DE8L8AcQ8XgDUHZ3msOqAUVbeGheT3pixwd1m0LTsdifjHNcl4TyPSlyk9Eetwut0MFQVBGHJSDR
7YP11M3sxG72CH/BfgoPi55hEw27J+PcegzZtAW7rBI9pUhxQpNgyG5lZ8LUYAQEVglKPwSnp2DX
H9I39P7IW/Tm+ckxO/bb6hDzJjOnRTs2IhrwOoNM4yDteZRrBaa1AM1VFR4UU2gOya/qI/henTDL
xgK+ZrdILqifOF96m11uy0KEXHiDri83LZy+3GPdz3oF4bXTO7mDMbOn/BN1UCs9xL4SYQTI57wf
HP7lyJ0HzmSC1mjfBPnoMgCgR0LiEs8i6sylYgTzbC+Hh/Zr2C0WA3d51wpPfl5CVpz0pmGKB13/
j9B3gLANs2GSrb6pXH232PmuPSjegXPU3+iGxYTAnWEvh+opwcCGAKGj5+ENhAdZdjCQinisZneR
HL6HTO5DbySwjYAlUMtt8kirw3KKDxEGxlng2/rogBUBmCMyYxlwYOQxK0c+TQ4iua95z9sYq13u
g9Zi6PtFqW7OHc955KNRbwRZLbadUjpBEesqzerpkJslopHWAtkNCG9EYPJVa/mG//vHz/P32U7x
kYv50aAmEwH8MTkgzMcDVTX/cNZgfiwogiFF6fWmYY+w75bNwwjuQ7tCVAouIpNpdy+zr+gvRwTK
o+cMg++B+bm9qX3HjZkRRfNhtn4c9oPtWd8ae/nVO6GH2Fy0MGX9IzZ/gMzd/CY75skt7I26VdD9
f3o9YU6jaW5/vG5/DWZkfwyoRb48PUmmvfMH6/tXbu5GVzZV85xbHRxYZnkko3IUNvjHxv4arM+v
3klNBSwKo/WlntAh6kr4198EJ7YbrcZ90c3J0s10m5lHhILKCc+RjS9tPkb7e2G++Znp9NZjrbqA
Rx9sCf2+5YZy7GUtnA/7w48Db4FN+b00t4ffP7ab54N9OG0bB3/5zm73ufH/NJtvHsMFX8hkHn0B
FSXl8ZTko4AvUH90duOr1vbHyf3jumfHRsG3Ml+cwdyo5sZ0POfoW++e75jm2dyZm09bZ6Yz7ow5
lPtKRehWGXWW5VBb8DUpSPu+aaBxerzhF8jzo+VSEXUxBAHGEkGA+15AtQ7fTiUKpvvUPBjQs1cU
kSwL6/7mus8drrS/cc67jf/yAbaN/dsT9OA3K8a/dIpSnwT8ANBOZKwTIb67vRYapyWjwi3Z4Rtn
DrbdbcM9GIyO2WmyC91UPNCzW7UtbBpP3+KTuo0emgEuid0gHVC7X8mheysmRhLkzrUB0XMB7vOY
/QqiPCp2qDUDBXkjaQ9qClD9q4GGWrCs6abKYq+8wxoAjopGAQUT59HyjGCZWn6tFlo1GVV3wJN0
hhUIndTS7cDOD/kWTtUKXZYtXxOJMjKsKKQKGgb13e64Ui2RqHFlf8g/kTGrOmRXFAdB2fxbOYxu
YPKekZiR4EYGY1dp9UaeHvgDxEfoy0PzxSU0vXoJCZjY13GDmJwG+LTOaXqzV70m87qeoecsQdTx
KVGaTQB9oytPttr+JKG1bXYa0VUbRnrhLsZFbRSJX7x00NcDdCM9KTKfI6EphmE5N78McC18X34L
L/zOwPQL9NJtxe0QmvxoGp+guHvtX0HZ5z6+0XdMNZcPACyW7KdCUIO3hylzSzTL+rScx134LCON
BXfMHRW8ZpZN9X6MzzmiL2PbeskhVxjneTmw67uLJB0qi2h3QGMTAOM0IqfqjSnnU044l3Ba9W7c
lKOTnDDxK6ndjAnLIaHsnTQU8lX07gALQadypFmIpGoJhLPQ2KPqJrb2Ay+IzOX94W1iSaNjejJi
FOhINDyAgwajaylLiUHZTbQURvhUgbQhhM9Fr3tv5wAuVrbMDA7olyC6FpGgA7IJBZFLx83tKSpG
HPB62idP5Xv0vaxN/Vz/qd8mp99mO93r3gLC9M7QnLvtRFoM5T8A0zHFHkEdFUnxMw60ltTl0Fu9
M4JEFsnkrQAyoVPOuCV3ewlJBLlNhqcDdqxRe5krZa7FQ8gfJHOypy13jC3d5T0WioUOydGgciOG
ilFnQwNhM8dhQbvJTr0ULIyM6POuHveXCIOg6jBcDMmN23MyYi3nOTnmD90WdxwJA91s7V/h2dqB
hNr//fiE1tfzP2F0dBQZUpyUC7Yt9SLbsESfNbngzkxeNuxvAZTvyYJkkmb+ci6jA0ZWX7RZRBt3
FXtqx2hnU/PG0o5jxB+0l64089oiA0GeJx/b9xGcMCYeKxvt+Bzto+P4y3gKAHDCIEdXA7vv4+2k
fTr9JZRT6JRQrPMx4Q8tCL2JWGMX28ycDtmzGyNF7Sllj8dM0duc6Hpnj8i5Kq5uy79MEY1NrPWs
36q/T4+6VWUY5P2QYD2zFe4TEJRrT6LHIYP7eNvujTy1IupacVkrF02BE0Tfs73YEdL44rb4HDYs
dbw0Xj7aO8oiAa89VsoAScGTcWHVTz3BDJ/St2pvHMWtZNWu+BHweLKx2p5YN4F6m4VVG8WxCMki
hhJWewl9LMx9ZOkfZTsW8PPU+YTzWlzDzSdP+hmcU6sAnxtBpTWWejTOcmsZvR0y13eHWbgoP3m+
I91NIhYqTVQX4DhTooyoJQYm7zJb3Na2ttFBpMk8RhI/3h3jlSzKrIhiMLeFnvKAM/XO7KSe5gV2
4UWe5JQ2i2D63nPC6F8JIx9zFVMWYDVY2gQL2z57TwzNZy2EshiNnLa1FOK3B7iT2Mmh96M9OUAr
hjYT6rHmjhFvaEiXImMOPobbhRjSkHNcUfMHDBVCfQ6URPv0XB0Ci4lfYUmiTJTMDQgaJUgiXrI1
Axs4xV2Byi7rVq2bjqs1USZKSHKJr8maRmfYtibgWYceFBPNpvw3EcaVIMpGVQEvZuFcERs12bJF
3KW26/771tEWqujnUlewoMEettM2sQHf+7IwkvqZoXqsM6IMkjENhgDKamiDW5o1El3GEUk3S/ZY
CL5VL3K1c5RV6jM1K4IUK+rhFTM8PBEDWt0Tz1jQqvH7WwzdAxZUXI+5l1jPZBPnK27xFLJYlmfF
igt4B+kq2q81FenT2ytU6QNmrRsXxY6sBEJmP//45wdzI4M6mCWRlbDXLyrdmomNjIRJZuSyvMXK
ft2IoY6lMlIFkzsaciwtOjh5OL/RY1oCctMpS30thUZIhXw2x0vc8oeawOatDrULAZWLwoutWUQe
gOCkGftHzNgjkZRz6NMGnDo9Fiad1CdiVzmr8LLM7G3e3n2x7MKa3wMbtoHXDUq8SNZT+ygEXZiU
g0b8HpDtaHCbcIu0z9jOmPHYfS4ADY5XsuhSzGgkqVZ1F1n5cRis8BmdsXaLtyOgUL74EpwEq/yN
sQc7fh88M43t6mH+vVQ6k5TnbWNI4UU8MeuZ3R7+us21OxwaK8I7j3GWK7EuKa8ppLGa9HBTdwEV
PyFLBh2bG5sywiZUAJBAlAA+yyzWG/IOloQIhrxWARDH0xwkmpR/FKI6TmM1EeBLRCuzMdvvp1iZ
43cyP6qydBQQgTf+yfOMRd4Vmmi5lLdcJoUrpBFyCXzEMADfi5H5XfzxCKfmi+9kjOhm7DECLTh1
nwTm1jKKQfc5HrJ0gt8mWHyEBpQSD4KIWSozhhf0O+VURXb0Gj/Hz8TEaU4LHuC5NGOUBZ6LIyl3
sKzEql5fiadtN9dmYdSlqXCI0GLT2YfGl3edH3uuKxw3kxV9CpbwteDcmd28ayqN2hoK+Cg5Sfj7
rUEXlLEU+bnFmT9hupTXHiI43MAjd1g0RVRrWCp9V3e7nPaVRGqreXWYQynuMCcislQY39HSXsYN
iScKr8WYALzqkC0RTGk/YcAkeUUGHqgdVTP4FfxC4qt22Y+TOygF9VE05X7CxVHHLdgGw1NO+hOy
X0/9bnFF4EgiO+PBm9D+mu1hU6G8NeA1XTPp8e9yxvQnUGZ7DOKkL2V8wmRndoQwoTwEZ3G7WKA6
OXC4ENwry5vf9RfSMqnQHm+lVuXmHmrvgKAn9aTLK7e1Z1tBG9QLq1liLVolQ5v+T9toC6M1kjJK
eiMcfkj7CEExaUuqLBRTPYbdXHlX3AiiTEq3YLpixmNhEq5TeWwtDkU7DDDPTHQKMaOitaTVjTgq
Cm/63AgWsq4RpfIJZ5egljxgefk5gL0ABHH7HxdIheN45GiY1UZODpeFvAEBYLe058KbbQx/ZoWw
TEWh4j5DmwKZC6CcoL2w86Ph/nV6I9pruB2LUeaujkurJWWUpk6auV6DiejhiIZtopuGu9idzZmh
A4o+L4AR4J4UxLeVpUF5QjtDoom5x8QS0YHUtbZSlkoPxThsVJxqv+suSZkAhbLhRIyVbHMHwWrP
xA4YNsfMpN3V7KgtoONGFV0JRk5upv4U7OojTKEjmeox/OjQBVRh10/IsZ1QdfEMC326wy57V1Hr
tjqnHkxt19sZYCmhVf3LBNy1ttPIibwedUMZoAyl896CViqwzxvlicxAZCj5WvRDmgoFsCNhZhcN
cKswPiJBC55wUNG1q10sxrAbACpIPGYWlSWL0vCG60e1jQcShAy28DK5pPdpsIn9L7zw3Jka+kGI
W0xwoTVm+oio9L2u/b1USuW1pezjOIT4fmcAcoGsLZxe8k8J8v/Sqr+lUBqdqFIQFwU2dLQQNlvF
KX4iZhEsB6d/9Qy5OjzapcLWC1MBRgpkW0hSc3gN7IF4TxyfaMr/7qWF2VDg0gXnHPiMKf+ZSRmy
O7Pw121N0EawoDkkdHB42wH3QXdZbN2rURtCRtDlgVsLMqkzy0cNdK4jJwBBNH9NtvguddtXUkiv
fW524sr0qkPpRocSrzxuo7Bi1jWNhS8FRgcVQmQcqYRjPweGkVeReDBwM3RoKCFYiOFsEKUzkj+r
jvtaFrW5da/zWaeCNnPe4Ll8MKwJ6AUgedmPEHLP6ItwLYkKScQ4n1o5wapA1+O2n8OrBnxCgLmW
3VfzWRxrF7NIsMKZkT1ZDb+u5VKPH9iZpO4HrLCxg6fyOCAmVfaYSPylgSpA+sObHaAC/8K+gXCM
dOOq4AqljXwQBELaKL0IPwdkxqnchUCGSJtlMvk96/G6ZmCuZVEnKKhlF9dLB23xSCUy/tNuhw2r
PrjmMa+FUIc3KGiPSmssiNx5YjoR1m8UBHiPN44lhjorpWnHICwv+5Yi8T3sRls0A0d1HotZTW1c
L4eKIpu5ErW8GERUVYdT+yTtQ6dEmmjYyB8xgzGTtSQqguzEUdSWbCSiEP9jtiHGy03QdtYJMddE
BY4xfJyuALkBn0ri/dAhZnnC4B/hUP+bTN71/lE+Nc25uhRCLKqxJ3s8xk6E3H7kIXj7jwpBWeKy
WFq0NWFRIEbzSUKI2H0simUGySncGaerC0v5zxK0FOD5wIL6HfFpqSd/zkfySO1QpO7xbFrKjfGb
oYUriWrAX/5nJWiiU2kIhK6NIJTUO3kkZnJr2c12g8aex5LW4m7gTjEcDJwEIILTqfPS8qWPMnkW
UaMbj6kHJIEv2f+PtO/qdd4Gtv1FAtTLKyW5bnfv+iLsqt67fv1Z9D3ItSkfC0HwJUGCAB6RHA6n
rvVdoQSPDkWHfD7jotn56eRah8PU1t6xTzeymSMsOXBh8sogbtZv2V60wzXwHNBgitZL9E4BNyiw
41k0n9pbaimYA72RyhxopeVSJnZYMeZ3TDFEnOHgHMuneN9tVTiZ0vnxFt/LsV0LZDM9ZaU3ooL5
v41GNoLlrrPZbrm3s225f178TOzpHZtyI4sx+cGgg1M1wOJqW0Ymy0eKNCCYD5+4fPf8oBs5jNU3
us6v5AJrestJ9s6bHGryw3L5S/vy39/FWWpdoEcctP9O7OYdFwisA0AGwxgM2vxYPFgfHTECZr/o
fewQoaGRcZOtqy2tX0+2Hch3VOVaFmOhlTKUEiGjssxLfhTDAAG6iCqwzTVzVCstg5uOgKg1ZvUT
wBIYv8VYLODXmZeujuswFgJZ3MjzBuEv6m7ISC2PIeI8cYYEncXj3ZvY1Hs38Vom3Yireq8SyokM
MyBuhJ1ziI81+lh5W7LODblMHb9EANeutpLdLiYE39PXa8GM+XFAIYpRXEFEn7KzCtdfoe3a/Iba
u4aAAs5qLW/Rbb0WrQOTmjS1aMb8NGLNgxBNEi/DDuEWgzSgFOG2wNkCo2hHKQXVmQRiPFyfKZMw
JZqxQbKQiUmlUcv3tfmSLDooNZ/vkWju5ieM7E8Z+Xt35mqXL7f56ngB8ZXKWYJd7k11DnC2nOw+
ImuJUWcYWxWWvqDx2bolP/91ky+FgCvRXiVpjQC2MYyz9Ci6cWRY7s7zPY2qP1NLQTLwMBWGTujU
JfF7JVIuRK1DLYxaCCBgkwADgTWyt1Me6WgEEZG1CBRJ2qhK4VN1xtZqBefnaaJQ/YlSEmDCejfb
+eQXmASFrQp0wPNv4rpQszqyDVciGbMrVYIU+C52E4U31MrTVY60QbUqjuoiMycrJPfM3/UCGUvU
CX1VezkW6HnIcM42Z/dyNcQ3/ltZcdbUaNvdh/JaHmNujQbIj6nzv7oim8DdtlMTu0n1MwJ4618N
xN3HO3r3IqLR1hDAUoYmasb+cAio84pTxU3y5oLGvLGyV3Q45pKtTuFM3tXKK0mMtQnrtDWkHJIk
gcQYmVEQ4fow5t/1jz8FxHT3CbmSxZgXXi2KQkx0ceNj7Pjp2GYYZvpP+8Y6qGXpDrLqYzVZbXYi
6UMi/+gG5YHPpkzIxMax85yK70aK5mk0evFjUm5AwpX1RHLNfiFOHdLlcR1dMMBeYHAZ0+1A7L59
CNWyTYxYD6RNmaMaqeYkds3cJ/xMxx8kCnft65QK3ku0g5fB4HkNU2kAv2GumcK3USaEnrRpezte
tLDHMp7d8jsHRqKIGM14nxJ5d0tlA4wlFLYQg3a3qyyDvJDrIJQ2Rm7pEeFlK1GI/9Ofg+duio3g
XvQJZH3MRWCKDJiuLLpU6pc64LIyaVP/ucd40Sy4rbTtXsJzOJO1Ce/w7sL+kYX279uFtU09KK2R
YCsxPZkS4axKxD27P6n1b2FVL8b/ShJj/DkX0PtaC0m6bioAH/vu/rKcROLs8T27l6O62j006N+u
KJQLVQypHI7wG/8D/qeKOxajIhnu+0XxXH5pyxaA8s+P5U5tJOMQegAXypwIYtOCOAXa82caquD7
4FisuP1/E8VcOd43MHgYQD+4U3gMkQ9zEpKegV2c2v9NELWaV36BwwEM1K3Sy5r0F+HV4YjvE+4g
uKYwlXq7U/KmlJG0yZdiTAIo6VaYhAagCuidmBO2+3lvxjZBpc4KZu7ctQWLs0tLt1CcJMU8hkuP
ec+5OgPQ5exZ+NEnMIzuGDUgNcLAgAQaE65A3Ln9FllrXDUqtWjLz5Xvej4AnyCwu2QhbQbbUMwa
JFiZ3U/dxTv+EWwZnUuifJOwqMx+a2WYtbqnZlv/c5gl+y/ObPcyxiNtHSsW1/Cro2fNmjrlOxmN
W7HMQ1t1biUDWjnbcgvelDAzFD6LS3/erQ07jMwqgMc0IPflYXqcjqQCUBrtLbqdvsrlhDW602Jy
+ymMnR36zO35DDsQLAdwMYCbDW8/eh4ak38zNvlTsPhbJCa318Eq/VjX72TvMUsBNDXMvqCSNupu
GSQ+Rqebn28B1o4aJmD8MG7q7sSJ8tI9Pb+WwyY3XFUCz1kAOc0sOlfnAfkAgQQ7zs6tBuA/nA2F
33jo13eAzfHZE/fk2foiniXz+ss9Gcup0a2Ld3/7ggOtC+qOYWYd49UsmJYBRmihyCtw2i7B1AA4
6nDB27KtrDsCeBV1MdjRMTOfW/RpP0eT8Ax37PWteMahlJU2LuoC4sVVcubefPTacyiTWnO0mT6h
MTwg6ftEzudOKwJkinSiXaN9TBJjQRVXyfUq7PKtsRBXwXefE+ddtQq7BHqWs1a/XCv+mlAvuozR
Ll+JZO422mZkPy37fOstlW/pDct9ATbDV7L2l71PjFVwpMU3dHlMRc7jzCgFY6Pg+gAJBEACu9ak
9PQQDswWGGmYT5/tI0TNq6n52bu2CxeHKhCImEEYcGsyI3DlclIPZmRU4OfoHJ9xNlqCPDCNPEko
B9dr6Yfii/4FUxNy94w1SkP/SL5c7KtXqoiTHiz1kKxgVrdAjK4co7W8G8xPw6rX2sR+js5RkQCe
hIsCshEUo3hGXQVfDgO57Ytt/yKDF9gs9rls18aEFzOWgpIluoTRQqCg5qUx3kSW8GoZ1BkQ02cY
V5IS4iK2Q03Ym5AziuZgiq7lMMoBuBKllCvI0XtYft7Wg3kQz5uB6FMjqnck4WnH3C3FOBrjAJW5
6w5oL2y2iTWjGeuAyBOv9sgDAx7gtQTm0a7V3Ag8BRLgyc5yQHD4S312mPJTxo2YsJA8+COpAoBP
l/XOG3Rh8lnc9LjIiUikt/AYnOsX4H7uSzMGjk9E3L2/11HWG8AtIpKfyYrbna1EYABmHXB5Iw5i
E7ptlah8VRbDtgdvQAc0m+xEW346tNwldr/uib9HIiWYD6fHNowqw40Jw8qv5TLK4sd+nfBcPmzf
rP1Ewm0c8zC/zZhHWQwwJ13gtw0iz7+adYWMomIeQuA7Pl7ECEIEwPM3q2AucF9oHKizIKk3v+J5
gA5CfSkvk8UwL99K67Nc9EBBUrd4boEwgjq3nS4ef8H49cFszYWcDeMBFBWPMZWcnOStGgfKtmvm
2qp92gLOkDx/bk8/1mNJGt212xMDaoBCJ6MVBOfIvd0aZS2TVC1sJXlbncOO2OiLPhrm09Elsw+D
zL7nPkEaeYn/1LacZdr20+rV/iWfT5/Pp3oNoJIfj6wWJ3v+9L5YHBaLt/Pf4QRoDGttudu3NUZ1
1od+6nzG2n37zYyWuQ6fZVWnydv1WwqgLEQCGAoYrJSI8wiwiDlB3cvuiI5u9r1LxGpVPkFNNEuZ
zHdfWI/Y7QPNIwaQBQGoiWxuozfcBIARkbqdLZecuQRi4q9qyeRbszXz17F+9z4gIQCcBpgCclpo
y+jtBRBxpD/+TEWXFyfs0acwWluqrtcnGj4lJv0qJm9vBvnafWEehxRPb1+z81K3fmMTkBRoBd5/
t28J0BQyAjuL7tHZJ4WeCWeHdWrX65d6kujjMlLAfB2uFaX5kCWYJDaLUGeOVwsxr267WUxQtdPI
SzB/QYOwTaeGkB40dy751ez5cb9/3+vWkfSzhDyhfdoyW2TSF3/TSDeXIG30UUDDpbzIgDHSmC2r
JL6ofcAIbctVv0IPXo0pkgrfpwDhtwZQQPG2BnTK6k0CXBFU7fyboiiHjwdzDkEMkJrH3yVQB8Ol
igjMN2Xk/jXT8dAKJgP2JlwGL+AzI6+NWc4IT1AxPEzaqrEbADwDwFQIlDaQUrbe3l830pUi92Nt
+0bT1wXU/8VHWj7CRBmCYNS5InQ3oisGcEs6esTfRLSEA11iESv2Y0si05Qau5mglQTQPwIkOJTM
ZhZtnZVcIGnb2mxmHf4osI49AO1wLxE0oPP/mCw7CzSpOPAdTrsjIfC3GpsiHEVk785/XZs8+WYp
Eg/dmKvDoTaNCRozidqz0VcCxo7SrCMXyeZ+vCHKoj42NLgAGomWIZBchBmtogBfxl0IFi02NOQ7
Ik/pMkPFnvbZtfD5FdMj+J6JPRu/l0DolYAcCex7RFfsngFVC4QqCb6mwL6k5A05KEuD+sVEIjgw
JDkMRFuqia86Ok+u/futk+9vCp+UY+OARc1/Uw3rgXB8CK0EMD8Yqpgq2Y7DP7Afgj+MB6UjaPTw
Ht3qGNquMkd1Ux13F2DCAEb1zG7BgRqoI3udvCb4AjrOAey8LYJRa2qgZoQFhElTYNvwMjBZMG+K
Edpb+SrXgK+4DPRtRhn7lsGSB/xMCTBEF9hxHEza2cDmeSI2LyUD6rtfLvhc1Kc96Fppw8Xzp0Pi
5dMzanGRCXhw3EVk4IAr9fzz+DzFe7eR4nMi1OB1HTgZt1/aFm2C10lVtrT4qqOYDp6hRbaXZkhP
kQ8ZY/Yq6mdIopIzhQxuyLk0B83iKzuZGje+4y9RuB5QfIILHDkqFvCllQKjivlU20ZvFW99DS6R
HISuaOk8ui/Rx+OVjxutced1iqOJlDRwvVk7RAna4rpytO3mTSHWACMqzgHOpZG3j81XYH2l0Oo3
/NMlMJcmvVky/szVyGyeJz6FmrzbK441YwwJ43kYvxqhBqlKVhV+UhpbDHsdz54pwFB/a6aK7CBn
UgxNpMttl3wMBP+JU5gXR6tfU3S1BPUPM9QnIqixi4XvQWMiJu5ESpzIqK9feIoQFJyx7TtbAXtB
PPe86YbPURAPAOUrKWwbqzz0cjhkkDI4pgNOQXnuSmb4/K0B/KPe99rEou44yZCna2grh1ga6dyq
uqIFfCT0sbMNCXfiYae8M3p3cS3PiK8rnK0GNDKYUW21beC3Pj7jcSBnoPYBQB8M2uGQDeaeOVhp
GhaFA4uACa8Me0qG3nQETLQp9YQzTn+LVScQ2uIvYOEBYYeRBXq+BFTugbONPLDyWlPQ0+OEJgwa
TCu6rZHVxgVifl/U27xUeYHbBk80qdthjJojwqJEkczELPVcX/o2F9tiO0vMfDFlXMfJNYjHNiJl
QYlnkbi4PcfYd0S3yDJj21g54L5L2CafaHZmvz9n8Aj5xdSjNy5Jo50dhRy8eEDZQsMR4yigMFe6
tRR5u/hPBlokt4uW+iq2w013BFikc3LhqaIeM1n2GT39yMXQpB4SGjTUYVP2Sd/nVdRDbmoDxnbR
HsCyu/TKrTRXpwidjJEzRGVpIkijoKiID5g1upyig7ik8Xbrtw+Adtu7nUAAjfgzQ5/aDMYRXQ3k
aB8RWJHjMbBmv+gDSOEledb5196fPwDv+1uhM+AJL+pqa75v7f1gbj375+/wYiwP695caHBRV3CQ
3xenww9Ci4N5Opj2ynp800YvGrMQxnhFaYakMF2Iu5X3IJZbAENzKj838oIuMgxQRQOYFqAf7A3I
E7UJucLb8SvBSj4nUrkj84vLgywMlBtT/UiUMd6LmoLSUHB0qNuR7GlzzOMNunCY39gH+vsIIngZ
xLioclNVuEoutsggR4JjeLvhG08LOevW+WsHvJQQLWZACqR+bkOq1evTu92Z9o9ursjnQurmjz9j
XPFGw6kMa4gGN2RYAV91+xnhoGlcZdTRru1J3sODlEGDtQWYdoCeoPJVnJzbGIHgACRchOnAqtEH
BSYP5gUQhIJrat2Nd+gg0K3KQVOyZFZ42+kw2+nn5y/etZNQ1Kw+Ih8CtkiJ1tgBYKxcUr1Xuy0M
fa26mlNtgGDsALUIZNgkVpePN5Mq3PWRIv0oAegMaHEgS4ErQVXqWkjtNk04BC6QLMi/7aTC1BDe
LfRBXFDWEQ/f/nafyaHmZpq7zZ7Ewd50aHqO58qzjtsuTLzRI9tuoGQDymuwyiG5j3opY9u5wq9i
rdFDJLKMWboCc8Qy/8V0MgUfhtsM+kvBW+WTRUrWAaNi0WWJq4zEEtSSyV5pkZj2sRJG1DUgvJ1Y
u+N3BmByVKgmAqhRqvUiChwyKsDbIZMNoDxHHmpFTaNtsszpmLvFCQicMD56THbeTnx3N+2+sgf0
Y/gkRLYj6cw8nrAAAut60Y+Ac4dxXOglqsHMRSj5wu8DNUZDJ5qfJVRF47dYJDHGK38wg+JOInGy
3g/koRp3YfMFUB0arW5VKE4jT1fzPN36sfVq2A2NWJHq2j6/2j1yEy81irDq1CLZ1xNC4eQhltCo
zzXuqMk4T4qBv7JNolnSgJ7BAG6klZYL8CrElgAkwKl9ZQ03aEgQ89H1ARoJTyljuEujARhfzoMQ
FrTL7qEKDoVvFu1EtXUUJ1ExiGoRKCG0lIDGcrubAqbCgPQhZNviKQz/agDpg1o6/C5BGwy4gOeJ
6ORioG5tC8IjwASocJ11cB0x4kIlclLH0/JtWBBVw9RxSqJvxSeJR5ZpS5ya+KU1THHljMwmBj/x
RKF+KwIbG5H07SJFPwJpZgypca8i4QGAqBbLk6wJb4F9ybGXAoBaZTziFGKexX/wG83BbHpQbI3+
RYkW/rczVY66JwGmBRzdOCtKl3C7EJWLHXA1NMVWnzcgAt9pzde/tf00zQHSPHCA6+D6ZASgMS5r
S0kotkM1T7O5JL0//v07Wo0qFMjSoW7QAxY9q9S0QErzqN76ZABMr7+N0s+JU2BEgB0EyRqUfdBu
B65veD23e9RJdedrQzFsWnHWA/vJ2zTFx9Q7xt6bixRkFQSDog6L4NW+lRLJddGV2jBsEtGSXp2z
bMXIdIuWTsxgihWYUV/IQviFVJmK/BNuD/uQ+aA1i72oVzeBb7cI47dbsX9NM/tfHQ2VgrNXAHAM
bFM8mcy+abKcxDXSrRvBAIhDp220le5NJCAZ/f1/MuCMUqAQiLq4cVeuRZ41StxVsrrx0AFp8Gan
NMQdJlxexn/5XyGo6aBNBakQlu86E1TOc2NF3aiwzMNi8sVjFUyAdvGg3MJLIGi07nF79JLiqmEE
GJiN5H160TPnmYrvmY8Pg3nkwISHwBRsEXhzLm0JzCMHOM7QyDHMtPWLmSqsSvR4+e0qSOaJnfIT
jxurXgIq3HhjIAuZKxrk366nLFJeCfA6bOvPPETjFnHWnUymQu3RihgpzK75chyjzxxS+ANvNvv6
uQlAVmb85sLE1rE6xi6HqseVjgmdWMnxAEFSSmTLe4l+Hx8N26CEWpdMW08RS2O/cFLMy2x0nhNm
fNgjZ9Db2buekw79Z4hfZVLLJFQBEwIw+neUCF+LObeKPgCFWc39mQdOr9/uNztkK5qrfvxVF4DW
q5eVfhVAl1D1hlGVVYUFcFW4uPZ5sUXx+W3jk9kGxSzygcw54u74UmMCJExPY2wkVlx7GQK/HP9C
vNnXF8WtE2hC2d4fX5/O6Rv4BRqbpo49JNdFdBSmswwMNMiIEB9DsgcwWHCYjTrZ5Dh/elr9HdZo
XPn5e7yiS5PRoxUxGlMYeqcBk3ZAsSJFymC9bmYiMEoCzAQbM3Rtr6tFsDNs50m1jI/yqZoriunv
qoO5aNG/gzL/QiITpoWN+uguY75bhFXB8w5/glEup9L50FFSHmTEKcrjqOYYaMXyUcF5fUYVkSdb
+TixDSNzw4ik+n6lz7EvN0NrQKQsvasmxZykMDSxeUa9JCcfPo4O4FJv0jxebs0/fSstPTQhqnZN
B7tmQgQwfCICY3n23lYTSsf6/uiWQvgLYiT0M6F+CLTv22/LBwAO1UOIu4bRqhfnr9h1CLctT5zn
OniFH+/EaCMgTIJmI7yndRCe/v+rjVBbN0ADuu9sNdEKDQspwthb61Od7HfXhG4APOvITKKUxxxx
AbeijTSIGVCXPQyLCgQGMfCTUCyLTPf0eE1srwPdQVh62piDkFtDV+vtoqogkkPMy3Jb57nYC2dZ
mOnon/1FvaLvZyv1qDS2gE4VZWIv2TQkvFtKtAdEOBAogHCQ3Uxeb1utzMR0p5w0itiUWRXNuHV/
ktnhli9TUDjMhKmIlebLbq40pCL9iQhOw9ioxE5eCJynqIC4zXYiWEZfgsoUNFLkZgJaxSndHL03
1BQChg0wdHDKR4D7ETzAwIm0bBf+ZctsH4IH1cqBc3T2JhHaqSFiVgWXHO4ZHk8A7LExVJi6TeWG
WFUJ6hpwOOVmhurgk0/UH+ec9CTVlwGqAVPNwHc2ExUulFVwhoDAZzcTA5Z8hPRbtlPQAH6O5KUE
NMFwEQBdo549VtPRm4o+b+QyEA3C70GcyNwJl0tBmihoJXgZA/05ap+yqZzxyAnBjC1sKiDuYUhQ
FWYtSed0gxcI1S7/cw+lvNW82XMDvMnH6xiZECoFjhX2jL6VbPzUpmVncLFc7eS5ZGnH+il4fixg
rHW3ApiEMXw5AxggECCieq2i+KaCnQeUoRPnwcbRuL5IRiAUQIsueHVBjMiYjZ5XW9kV6523RC5t
2Xzzq+LszqtVCIgT562ZP17W2Cgy8phHiI8dDpDYQr0DlfDSXYlneZnZkq0sq3biiO4uDY2j4I5A
Xgu9HczS6kGLWq+U6102k1AvtCqdZEDXTWc1+mMjy8eEA5o93svF4yVeeGtvbzHaSVXYJAPPDEi9
GLlxnfd+yGFLpYX/UWII/efLQzXIBk+zjKktmP91s4hgJDEb8ya6pFxkv+kXUmoqXmPQsuoEXPbB
rz9lyO5viIaAAPTYl1aX27MWhsHQUgkbEmCkFugCpPPQ6vItdrO6QX47XIoTLsedWwKSlP8vkP7/
q4fWl2oh8VUI7FfREl0PZitNPD9jCcgCI5cGgmrdoE2vtxKEMFE8TRmGXVStkGaIs40Aak3Henyk
oyAdjLJ0Fg0hmqYh8ayyC0mbuM60gt8lgN00DUzI1ODSFa1kVW2SjynEuUv0eqtBKHbxyMMC9AKJ
+ku34dW+GXolaqAq5XbiAfl57k2pyNKpTPecrIDsuuFmj5fHFqEpw5sMiHhYfhDawPlidrGsKi8q
S8Hft+hNbhaGHQEwR7AklPojwFZxcPE5c9ZCN9/F73hfC6aSmO3U2zCOh9CBhaQEnZFQELTzTKza
936nJWma7huIDZ+Lk/IVHkAehGENSk2bzlUzfkpn/DoG9Gr/hNkVO5oPe/4oHvt5NVOWU8mZ0WtF
237xkoDM9JJsou/19TmUOfpX0wGdJwCkwUF8TN9J1s7jHaShMqDCkHgHoyNjLPIhRtUY+Pn7Xp4F
O/9ZfFfP/qZZOU/JH3gVV2iVQxccmMGWkbsKJstd9DW81jQUCjFFAIA8GvWB9IYRjwyFxilxIO3V
lWomwFHcF4C09Wf5hFEcqTQVREFjQDKO+UT09dxupWS0QM6TEmkvIdaI7RwlymD2La2cNfg5T4/1
mX70zaKoDiN7h7wmmAJQ6rqVpecB13KG7h129sQypn5ZvP1lnjNAv4ki6AGtBeZUSMhqG7JZqAPC
lgGRFH0ubCGw8nTDC4w4PWSWW6IVV1RJWph8iHCaX6JlOiNpTTxMPJJ6YsPuScZzhVwdSOBpqe52
WY0+ZNHAxdmhm6G5fQoZbqRjWBfYkC+TI3A1WGA6IXLLNOzE7CC8hesILUs6sOECLOPxqbOOHzyx
S9IRmRSoGP6+XQQ6p9pMkOL8oKrroVh1wlw25oFmSlNjw+PdwnWhfa4IWGnEwwjy5LrOFKEuDsWb
ZMn7+vx4HWMdw89THBkUhilVE2MF89rVhb7u8POWTCb26N6n00ksBWlHgASyuBCeo+pp59blwY/I
gGpJE3nEGyYOfCQEjzECeVGmiX/UfhnX1cj1MvQaJzuAgD78KYYz/Jp/uUXIx2O4Ba4FyjAwzoxd
ThNOaSpfzQ+daGFUNs+tx7/PNhOhukMH0BGHgQgM5AKsteIHPhW5RC0OIkhvIs4CH6I86zEF26Dv
O0W7W0FAZzeXTvo0ffzo/GmxAQA7lMEYsFcXD/rq0cncEvrhe+VBEaz0I39On/vnYOegQ1ND50P/
JiJj1iwfL5h1o7CNCP1omgLhjIph3Nu7I/uRKDtR2R26bx+VUGSGakuYGui5IwS5LhV2hk5+Itq4
FaJg+D0FIaVy6Op5Uq+bElzQrX54vJKx8qEcdCWEUQ2kWmM/LCBEjedit/C9YxNOjD/dWQcSR4BD
oPaGBn/MOipfLz03Vw+F+NRrT1q8bgFJJk0cCb0lN48Y1Bo+AfqEaZ8VmOJupSR96AKDO8VC5Jni
fEpI1vH1oq1XQTXh/o0MJyTBduKiIpFiAHX9VpJRCpIWqrF6EEi4Qb4IgcgUIM1Yp8HOgagIHgCA
aUbsxrKf9GrmO+qhDe151NqPz3x8ILe/zrzKiqNwghrh112a7JqHZjTMo+d/LwNVGrhriOyQuGWM
mt93ribkuXYoPFtpzB79yMLGrydUa6y9+HUNUTj8cdoSyhx6rzppWPYdVEude/DCTpP3485hw+HD
G6CirQ7NAHQvr61LWTdyXcXGYeNWM4dfNIWpc1YUWf96u9DHQd14VITg0jB3PeqyxhkqXTu0qe3y
6zo2jcaOuPl/k8L4LYPAtwE6WrSDAOD24ZgB1tExs3TifoxcdHj/oDynTRu014B9NMu4UOK2rYxD
UZtiRIolRDmlPSCy/5gsnt4ThuZvChUHhxyu+e35REWqGk0jGIfGJ75merm9DVboampP7lSlZxTV
YqSKMsL+I4t+y5Uu9KFeuH3BGwcByLmr4UuoiHH0l6CWsLnQ1qc4du8oN7JWCKSRKEYK0GBOK5Mr
4AzxhXMoMPWP3DTqSdr5sULc0W4UrHBz0NSA7ga2pccJPDdtUs45tJ1tlLYDa1O6n+5Uav/OSuAV
IFy+eDk4qduNcxIdDbCZ5hyqAXA/IfE4dxL+abwUdJyhs0HFYDJWNGp3B+4wKiKJc9ASoqASYilz
Y951//qeaoi3QbUBs4PI7JIyulIBJdFUF647d2gxnl+8OvVcL01lKswcv2WQghwj2gBpNwXbHF1z
VSEUbuge3froR/O51j4HqdWfUnXC9RxVI8DcigEu9B2i1YiiQDIGVI09Fw5U5R5ffEz0AGOBqK0V
H+q1rxEvRDodN8osHPPJjPMJ2XcOjIa2MsVbgw9yuW1XW5mLke45TeMekVpzUF0s5xWQA+t5109Y
vbH2YY0YD0PSC3uKf7nVvoETBZ1TJfcYFbsss/V67rXvj+8R+6Kin5JHhpDCiCMgBYXzrQjH6BMu
7BP3WHErXKKOt7t0HioTC6HX5NrFQWcQEpH0OUIVDtEn8xYVvgOaMN8Jj+khOU6hbbC7hB+nRQ0N
2TpBp93qt0vwxUFoDKCwH4u3vN4JG3nq68d7BEsDA4rZYnhnyC/fCqgEORaxT+lRnwdm/RJh/mjC
G2DfAqrI8DKRkjPo3WQdzTzP4xTnXxzbl74kQMMaGkuuSeqRILS9fCKoYptAUfq5jC4geKM9W0jS
3C6orA1E6UpfHRV0m6bzDkVxiVI5rng7WwKQSCRtPVfXp/QLCHTK0tImenpGOSL6ASptMqfpm3FT
mlM0gZOFUn3sTWEmf+rI96WgYMxe0A+9TSarbaxVgk1CbzJlsgJxFf3H7XpDIZYFr6/9k4Rhuz9t
11hfWPOfb7bvKUCIwDFFIhuEHgHp9s5UJ+Ho8b1IR7Ub7e64ynApb6WLUpc0vQfpzVuHojrQYg3b
T0nzl5HseXJr6dndXDW61itpjF3k/CgRG77yT2A4AmU3hzEu0I6aQm1hsEm3H1sPtmEaZp5KQ0SB
Yp6KPiBGkyTHiGu3bfxTSbJluHYPiClXdYBeEN4qNu2CO1eWkk3o76gCDqkUKARTVLgsCDKZNYaS
J7p94gWn9K/NTA9zoImlv/+KPwKm1ohoEHVRTjXXjnX2IhS99AjKYQgUxhgLyYBRAtBQnwbJjP/S
bYzxxHY+LFUzC5dxY+oTWcKRTaDyNJhNtO4j/GSd0Rged2nwkKeawyLw0DyikjAh/evP4zMcWwNG
ELOw3EF7qihAkP/S/2Unba3/xp+1S1o72gkxHe2VVu9PIiZFOzM50hbfxx9wf2evVspE8iUvd0Ff
RThOTMMe+44AOm/Gz8B2da7m2tKaEEe1g7khNxvL3MekRRWp6SAO0M2y+SH+7uUdKpOY0Z0/GXsr
+J0Cqr5/kmh2QUMknnHWVy3lQi8wYxmc+HgtIvvexUtgGj+7e34qM/p/bOU/otj8biobnp61EGUY
z6Jmh08NBo0lElv6a7Dyfid2kh7MaCfhmWBGE2gYYE2/tWxtJEdhInbBSX5OP6JTeMg38byz27P8
6h3CEzeVV7pnStETiOQFkst4j9mX2PVVUCPwWF6Z2AMKrdynZmYgR+s2zWYKNeP/EKYCIwC5Mlhv
Ri1dKSzjVm+wl9ETvC93Ixw1U+mJih4u2fJP/VSJ/s4zBR8GsQDmT1Cg45ntHJxOblpRDU793PCs
GJO+h1M01b1Pf4Q9Mwl9PCqSM0CbVZiwc2hDtHW2vX9ywpfa+4vPW04lK74ibv/DAVTq6zChJCPv
CeaFYhDKyBHAoon0dlx5y4HAaRknGP4Jdflv7pR2FmaQ9jFS0ovcCn8kkC435mLYT4i98w5ei2UT
nWGXDfyQQ2xtRoCj2Lkf0pGfDR/8Kzc1jnfvPcLw0yUDDkVBUHq7RKOPIz8XpRCycvtrAGj4L6iU
yLdrAt7PDKcMGHVXmCNEwhDBFXx2ak4Yb7pV26zsOT8+obNCIInVcCb5lT6H5/oUe2RiH+8Jo32r
lzZf5PWYWxDUsYZgHsKKZXOK53VOmpdoZca7YJVPvHjU8LLrwkOHbD9y4cj6M6LULFFbtC3Gp2Tm
H9IpPOJRqh9eA31H//l5xu5rrt/3iZPHJ783tdQKinkQnoOI9OvkN/+Cr938DgHOi3/tF8mzvm2B
ce9ObOe9xxZuEoZmLjNmI6irLnfyQte7+ASA+6NsAyZp+MrnPjoxtUNjPxvzyuS/DAQY6aJc1xMb
PKq70y2g7ZAIl5ENQqfXraIqpQRQZn6ITxnK/i0GzfyQRDP0NplOj7HL2gr33Eqy35fVTnnqzvPk
2GyBfL9Q/hDEE/nofz3WLhaDh/qPNx/EWCMPtatST/FBChFX5Wc2+6JEA8EPaIvRogRCewVkkK3p
/OaLQ7pGHwsp1tzxuwQ9qjs3nnWUafxltXA3EXmX7GqOsapswCR9fQ4myQgvziyrn9e7x1zzKs0r
V2zwsRHc+IjEB181o1Nlcpb4agtHxa4XzpZ/rZeVuXi8T2MPgrL/YsoCKU74EAZzbpkUJk1eZNVJ
f4bgZvmNEK14iSfZ4O74D5iyAh6FSgfIkJlmBLVuIUe5AEFo8H4eMF0dPiFVRIYVBhasbsJGj9+7
W2HM4ftVkqLpPqlOvdkDYe3T+Kh6IJS9PN67sbt3K4U5tdgosEwHUrqZd/Zeptpix0YL0DhQU5Q6
6AAsEwH920+9/S02TuVjEbgxcn9SD9IXQJJeH//8HY/m9vepb3D1FKui5zqcj98XPTP8CNfeaWmU
JAR2wHMMVKap8vk9eSg1Is2A0plKawS38vIiD1zNTYWTcIpAnhiA2GLQSPCSn9ud/DXpjo5PGlNi
SC8he4/oEDHarTgt7RAzJbVwUnVTfF7KkESbop9EcKhF8A9N/jixoXTDbi3CjUTWARY5rw/aohJO
/KH8TKx8fnR+isV3sM1D05kSNn6JadmW1qWQjULykS7/6vRE1wsqiotxil+Cn7wk3VnZtm/xnn9C
zmQqhX/HElBpGBpHidyAYjPS3DyUOc3nhFP23lUEBYOGDOaqmScHgOu3pHl/vJUXN/BmK2kOAZ0d
CHcpjiyb68SAp1SGuVOes6X2Ff/6doNhk9gewLNWrfl9YUsQXi6KWTVrF/VTYcendl1Zw47f9ovA
fvw1Y1+B+RrGFeFSOeR03yjPIngHc7vE2Kn7P6R9V48bu9LtL2qgc3jtqKwZSRPsl8Z47Omcc//6
uzjfxbHE1hGxz8YAfjGgapJVxWKFtYB+E6NRg+A2f/6ZgLjxFdgMP79o3NTQmYtkJqaFMS+0xCDi
4hE9kJWon21u5a5/RcDlw+ZblrplSKLxh9ADcCuJMpZUVFpFqCFp8spdvc7t0fyTo+F9BgCrbLUY
/HEFjPq0wIkOV70TebqtAixccCI73GRozQvc+Yn1UqbhARdfRWldoUgdSYXoiKQnUIXGv/VNvs7B
akIQnaWtABDcFG0Zf0wgawC+fMAfD4YczhNdzQMFhJl6CQaPUkbGf3H/UptFRdxzKvHIxWCzBgut
GmjPIBBeZJ6JoXaLG5GSQ12/QlMYRRF/yyleCUYQCe+BdPL59kEAuJqdj2aq34+FLsMaIhRTCHhS
fA9YU5pg8NyQKbmin2eX0LNKK2U1ryJL2MSHCSOqNZDxjgDEszfYV++x7Dv7Co8N3jckohGP0hwQ
g9SrYR2XHEJys6iskTcD5O9KE2knzMjzrGqeuPDXIJoAuQUqu4iiCCTArQvVk6Qo4ySILy0g7Lr9
L3kzWV+gzzpmGMcK0E+AGTbebj3kFDC8xuqNWLTEo6MYkywECwDtvqgzk8+78uC63PLtKKXxRX0B
swfQyMtV41od45oXiZHcuFJKDOW8BqGK6xiZyktm+p4CHLEJOGqhhYepuK4RN8tmeOiADBcB9VAy
CWxRAKjPxycrLp791EdQW52iR0RrInxE+R6sOOBagFEbD4zCQt4GQ5Yj8HkwkQZWdLP0dBPqnVrK
EYT31uPv+I4x6M0AIgEyVGDXIb3dt3tedV1UDH4TX5qPxEFKxTWAeOcDa18EJp7mZg6+yi0B8jiC
WPHXqQVoLciCrcgrdopVgw8TFIs/VLNbAwPP4z3cB9YXXvUgg8XLHnxvI+EHZ/Yjfw9xLT5bR1WI
FFFhmNRnh3Hc14kox5felQBiv8aoJQEwep4x0CgCAmGyeJCDl+vKA53D86lzBxdNpGvelQDzYn5k
aFgfR/Mc2dwTE4BrebToIuNVFVcREHQwnXW7paM4FmrNJ8lldI2j9KNysq/yKbZFTIhqXruqHaCH
AKSU8VpYVHzRUXAlFi2Tt2IH9NAHxQSx7a7z5OfiGdSXruHMmw7J4nKj2Tjbo/jrsf4sZjwgFbEk
j/ie1P9UunrDR0iMlAGfXuZd8/xOwHLhjyMndmc8Rk/e02735v15+vPHfx+OyZErzZ4VRhOnf6sK
JOTDXAJKZigR0unjLDNiFImr/OL/zF3uQ3ASprUu4x2sEr1hyPMg8sA2U0c6lULl9/WYX6aN/Nr9
BHrVz5AwEa+40/S7dYaz/waV2icgRCltJj04cUiLFQJCgPTZihhJpt499SC1WRVK+aUE86fszNvA
exNQlMvhDhC4s0IfoiiPxFFuWJiSPk0wVYhQM1tlz6NgZRa/Ng71Vl1jHGEl2dWLcmjc1kE6xovO
+Ytx8R0Au71pYF48cD/SF5a7vBP44QCutoDy2bwRxVxpkG+yUYQFgmnlha4C1jHRLlwf0NmP1fqO
TuEGIsNzUCgymnxrS6OSGaOsFvHliMZm5ySaDYObazH2DLu5krCwVmUsMlGcIEH+GVTW8Jr8ATnn
Nv012MHelFZT7MjrCGOWL2jcYBFc33FQWBdq6khzkccg5SnkPJc6CY/PS5aZA66+Vf3M7ExemAz4
CtAlCCnI5pFhB+qCyztfa4MsKC75bvjiPiHstXoVP7JNeEZh2VY2iW/OX8A4ehouPEOFF6+z/xOO
zj7SOSYiOXR7fn091IU+xRB+AVb9W2iFZ3WXOtxT7kVoGmAUDeiwlEgDRCs4/5CwQx8HdRnFvTFX
ncwXUE5ddauXJLPGGXnTgZGfXARItCBqWdXQZllZzcVFQmONFWyLl3QrbMqDvmI5AaYoYiFXsZg6
86Uuovv7wm39fblOj+CI2YUnpA0Zm3f3rHSUx4AvA/eNNpVbScAWkRJfEIrLsJGdEGnmX+Wb8RIT
4qEnJWaiZiyyLthEJAiQYEZgjZK0TG1ijUdWSRzqRToiWTicmmf9mFzCrfQVHVmWdkczbmRRu9jO
XBeEXFpdkm20aU0fHNvdGwvdn3ZW9IIoZxWq+ghgBQgJ1+mTtOKP6MZmGNTddSClgnkMxK0AJ7s9
o8jvEzEpq+oyfw4f0iH8JdWm+OZ/PPa6i+w/VoISBNIcgAEh+VzKMYnAeMMwcFFd0neUm7cnz3XH
rYl77uCbb9bzitAkPxZ5Z+++mwcw3gU8XYw63C4swzRWF/BNdclOAXD+jy36pVk9J4tXOzJuaP0g
Q1jANQLQICWEU4RCDQu1uRD84l8A2hh/BX/yxlLBASFjdTwwQEpvpQ0gH6jtZ9HchGZnKjZ5mxAG
4zNBj3+87sVT7/ubdDSfktnwZe5Rm6c51HWuxSNIB5BfdrIxlZq7whZMAx4yWelK3SJbALR8Y81w
YyJx/dcBBi2bime6qsc4iwHZQKZ9A4hKDIqneq1u+mPjIjx3i/VH4Wb2K2/rbuqwsH4X7z9aPOVw
0r6UhC4IusvsAhvCw7Q/olbeK9d+auLB4yro+NKsAQ0W5UncjYd8w8qX3PGuCGeQqySTpihS0sxz
yhCrYdT13SUorajcNYGjcltu1bzle2PH0vE7Ho9gp+moJGGkDi1e1IKbKdFSLs063E+KuY/Pyn4F
rvjV12OV+obkpo/1WgwVo2HKXMu5GGImL96JG+WsfApb1wWfuvpUr/ydp/w0PeDT9uZpbTjxh8Ot
n59B2PTzuUNm6lyC/ePrnz6zyVlffxNlenXWtHnbpN1FTLZNv5dKawUpAYAjDcIDMQDT5msCl0YM
Ivvas8ST/ZyyYDO/XwfUxgAyA69rTDMioqRfZo3R9OGsds3l/efxF3JFnNmuKzN/ArB8ZDZ475M3
P15LHEhGAqDxkD/MVn1DvXLIpR0OG2fDm5uPdPUiOWAqg8cARVuIXOOEJ8D//Q2EpW79/PhM75kq
GYRGTINeXn4RSFVSxdciSfQax1fDLJ9k8GeeQQD5otoDUoqSA0INk1vztoCYjls329yrViEjRLhz
L4DmA+8uNIGjnQ3JsFsvrZaxaKChubtgGNutQXuO7P43rQLYCjCfBZ7qGhoU2OAys1mMGIt3NVTo
Rjh1vYpykM9dGHYXeS9v+nMJZiwn2AC7GyPCjviOdP/oVe7EQj1d5B1pudSbcwD0YaBzfntpnBpJ
lJCAXyDzmOwU5NqlDPeGbxZuDp4G46KZIqPldtG0QYmn72Ij84O+kCCe25Y77qAdjNP4ph20/eh1
v4yncM+CM/svp0zIxxC4o52XOuUaxWM1GOPu4o9m9pqcynPozivDKj6Bb6+GJnpiuB/S5dw4fICW
Lf/AatdcRjk4aTL1B4dM4HwoZ2FIZafFGt9exh2gBlZKYmKA9kVl7Sz9vv7e2SsxVAAqzHWOFiMB
BElf0if3nvxBoX4nn6tjXjCye3di69sVUVs6T3k5RxJEzcCu+jljD/cp4MqQrt7yu3FvDGb747HH
oFn5CAUKajP4RyXjeugnubVVjZ+FrMqgN0DsqX/4a/VHtlGUzWCDThi4CWDHy96C3FRZ2D2LFAEl
mJ6qlBueI8yL7UXGVV7vVM94N7bVXphM7itzoydmnxG5Nm/cOlKmGLAAWgCBEUFod7tSeZriKlOG
9rka7FBAYqTIwTaT+g6aCquz9hvZtolxny2vcuD6o8EWUQPw8owl2rMvqFEczCNmYk1BW/WdFU4u
ErVgL1FtMIz1rz1DXcl53a6SsCthKIEACWEYm1olQnZdnpqQfxbOIhBxBk8crBlwH19Cx1Cde5IQ
HyOPh4IqknlUWChn6Wyg52F61vepVQMq7PVUKBYaT5n4jAtDJz2ZmGRDWE6aOWg27zTQdT81hAm4
iegkwotTD01xWzDi3DuHJcIcYOkY9UEAIFOmENcdL7RtKT1PVi7ZqeplVpFamldvktqpfDt9Z9je
IrCGTiAZC/AC1KQJUuetRpbKVKCYlIGi2dT3NSqT+BO2oasOSOCNIJWyKhlhAkPqwp9RUqnw0q+U
lJO4IjmpP0Ge9sd/ktfJrtv5b/M/VhCyPHAgoF1CRo8rtTwyMdEiDQv6wxTFCdBsi4NZA5h+l3vo
TGOsijj7W72/FUatqg+VPJ5jCCv1Y/YxHDDZ1lR2aoCjV9m0aKnNvcm0mbE6CZJvxYKYCCkrzL4i
UEcp7vYIU67SKj+Pg9P213SK3xV1M3vK6BTr6FMGs2kJoY8XungBk2594KJiHBm9+wvsTa2fhl7g
4/yknYPGdEfQwjaseZY7MmAFQA9A3wnpAaIu1q5Ok0iXjfwE/Fgu2Kn6LvshfEhWqJk8GIYxjFB7
yn5YN664Y7JBLOMKQNXDBgFXDekSlnm7pVMn8ZGKLvpT5ZS74pCu5Wf1GVN+QN3S1/Oz8TM8DRfF
810ZxVxjzSLPXJT6CFT+tXzKg9ZlkI84AfkkWvm6dJNN5rXbfAWsTWQ3MJnvBWvVjVfBUVmLz9JT
4hauuAL1oMeq7y7DAcJtYwAEHXgacHv0MHKlluVYRZVyQjvhV1mgeJ7tg122C54QSh5Z1eul/8PQ
Pl7yIEaDK0KHOKXL/KSrTSdy6ukd6cOfMiBagSN/LPf6bM4xc0hsGXmA2BJ9KXitENcHwbfn3PRV
U3dFapz6FYDF3vJztRd/+O6w01fJMfYaJ9zlf5gE4ou7BN4Ib3i8kABsSQYRb6X6JR9rkzT6p04x
I+A+gggh8A7qy2MrXXgjSgrljYTUL7MB2KCnzHTf/rEDp36c+KSrXK/eFRzPT/jx7jAhRXW8DE9o
aixNNIZ5j5exDNKIKMCaYowPNzAw6W5FVWksjtwg+SdgFtcm92m4+dn/wa8lxYwjy38znpid7sS8
bjwqZvsxfYVROoIBDSaJW5H+xAdypwjBmVsF26i3QTJvOCN6dM7div9V7/VD8YZcGytSW9yKEAt9
AHYFBj8ICNOtWGWolDmUw/CcyW7KmY0F1DAJBXM02zuV2zBijTtaCPgsQEvBuEErRacY0TRtVEMe
heccxV8NZR0JJSsfPKY//+kBkpkIoEmCdhOeFMZ9u6y68NUqaML0HADAyFP/1EjgvIVvHDzKDoDM
f5TfI6NUtlgaJZHayFH0A5AtBOlZ+MxRPn4DMVezywEeyMJJXNxSlCBKUeRhrAI+wNIiwrGjnBBU
i9Lq8f4t7JiSQfmoSexB7pNgMf2T4SB18PjXl+ZF/Tx10QIIHphfEn4+vBQHNIrb2iFRV907+pQU
ZJ1iNCqynAf54hvzokRSt1vvS37QzBA5OL+Gl1TEQKXy7OgtqHp/P/sSw4Es3giUNHKGV67K4PtZ
q8kCAQeIOWD/Ke5cNHvPe+NJZlHS3ZMFGDBc3RigJnOUt7IEsTMqoRFxVuAcRXsjwKE/J1C6rjjQ
EDHHL4jh3O4j7mYER3CMuCwxC3QrLctmuaqGUT6/Jx9YXHQK3fQtf1U/+4/k7bGaLJP/GDZCGwHB
vECzLJA8bmVJ5dw1fKLI5+1ggdY3WGFWc8YEZQjc7dH60Vw+PpAVRdmBNaG2tOVbwdSLCFhBedKG
koxG/URFN2X8EaxDhokto5yb1aHKfbs6Xs7BXTWLELIvz+X6l79OPGPDrQGC5rBm0r4d6+LY/rOV
aBW8FYZxhDASQmxlX6/4wuqP2kkKkOZuN9FOBS97f1B9+59P+iFavjpB9Fbeik2L2Zj5GBuZvEoX
ER2pkSM8a3tuj3ZP57G2LO5PShTlFo2ySoUYSnu2q+d1/8qxHges36dcoiaMXdL6gnwWn8F3FIt2
+DRldjdbAWgDG1BKYY5jo37OkyNHLH95x+hg3sCARTWG8GhR+lhK3DAGeaic6x1nalt/1zr+EXri
NVsWWMUyGiapxb+y6K6LGJNblar48pn3xl1sm58gj6udYscaG1m0lkA3bgRRKtmE0SxzkSaftXN9
cSXAjm/5H/JTvkVDGPBDJat+QfMmGnSfGtb81p0L6FY2pZd9NUqTnBnyGehQwdZ/ejJnj/upeDNQ
0IPQZAq841Bu1kopZxUaQQKUMxkDUjPIhAHZ6hHq4McWsMyFUztKqWhWgn+sGjkZ/c3xOn+q9qgV
+3aNDZWs/iXcdG8s7ORlLHK7j9RtgEa7GrN4UEzdK8zd6DBseukjFbzF0WsBQB1BAWA+dU6RkWYk
VNbO5Tv/pbmYPdEcrgFHeorYBx10ISs0WVg5cq8APEcvEO44zGRSYUItSWEtTWKIiQEe5RPMCTCK
RMuaKpGAFwVemwbgiGiolowbIyPqZQwxreXNuBvRrdbsgCXrsJohlhUhShK1eb5UTVoiK+GldrkV
twID8qba1yug6jj+SniO1ugN39TMjBT52ZurhhJL6XrCx1E3zBA7bMKnaCVb+ZPw/APDNGvd5dYM
lV88XyhhlMrnYTdzHNoWLsnhEiSmfJ4B/BjvqxWre+WOKt6eG6XqlcgHPhhAwgu30j3NDTb+b8VR
NgI6CkMmwvPCrqhlUWo4ZLoUpjmWFR2OwluOPoN/vR4qRFX70ZCbWQov8a7ctTt1E6zGleT5R+65
WseMyYuls8eCSFMoaX9F6EhrPfI8hZqodXQpHPQ+o2s+tZVtv1XtZD1bBF2WQOUP6Jt5/ccKQvgJ
0a+PMXnAF9HRcVeAx8svxfjbCIKTgjxW+qV58pbVQ3XHsG8lUWcmj4DMSntIau0ejd4YC3DeJKfZ
FiynSHT61sBuBVEnFw5F5M9kSUDJDw4/+6dPV7eV/eSGp+AHUoOsyGdpY7fyqDC8nOKZK1vIm+Cv
CKpp53Y2EhPCPzdmCEK9A1C9ZBSTBjWI0kyuwFcVoxezI1OrwkE/Ck6IKhWLW2fZXKPciqIiqiJC
Gwgy2/Glcupd6lZWav/sQVCcrSJnXA2lOT2JR/1YrRWLB8nwdBo/f1coZTOepazvUKlHQJyhvbdq
8R0DEPcFWEa705+R8uStycldVPC9aD243XuyTl/jg+ERptnE1dZMpSLauVCqv3uvUtFYqFc6wgd8
CPhgbJTpGos7tW+fP2Kz3tfgsPId32E1pC5ToTgFtKsDWhYUyIC4pEwmycSiVwZoVu+qtSntQmve
gsddt/ljtWs/Nlb8XO6rN4EFPbR0r7dyKQvKAK6EBjjIDT5kdJWJAjLqrKlSokH0hl6vjbKasQwj
0mpHrIZD58wv1fbPmfuPqQCQzQXtF8CFAEWO9mUaj770hbLuJkyY8J688T1+A7I4VAwaN0KZovN8
r/HqlbCZ0S6nugW60IcVC/l2+WTAN2AsmERpaNHD92ArrrIdw6zrhTqU2aX7ag5o0rN2wbr6FF7i
vfDEcOd3fB8QfAlgFICqyUjNrShUEzF4Omf5pQb0wWwLuLP0tQpG1tw0NsgMr5htEOTjqXMEtLsM
7FVkZwH8Rd37OVDHAOCX55fGrPB8DRzDenI+SB/kE+sKubs4pJ3J64uQWVPBjKL1Vdn6RX5JrCfW
83h5SIB0B0w5OmNJBymKkLc7lwxJOc7imKC70wbc4QQSEds5Y1IfPTKPD2mh+UQS0udAOUCiAdMJ
t5IqX+/Tap6TS2La2uT2FrKuNcGdeCxm+dyBHECMoNhPcOGArnUrh5frfMgMIcUAExrVDpLdYNgC
VLlOfPiQVymAMEyGxIUuUBIp7VP7rp/7QEwxeFju9pG0yQYL+KtWNbsEP8I/MUthi7uX0CLhKkQD
AEbfgI17u0ah1P1JiLIM3VWaKW/26DBat850sR+vbOEQKTHUwlItnLK2S2HBVvby4/zFylkvgyNK
AOVxG6MM06CEAN/Ttq25O0hObFr/vJpBiaGcLq/1c1k2ZB2YlYyherp5CJEhZFzby/wBJYcKH5Ro
9hsjw7G07uhiSa4bmPJaNwNL28To8Xt8OvdsF+RYaHAkM7ao0lIW1de8XkcSEQe4l3Yt/mls4PeA
SJmFIrfIU5B1XQmi1C0c53gayii7vFcm5rfQb5q5DFVbPqSIDEAKo8iFxwC0+lal0eaCZ+lUQIZ7
xLatd8nu/MyMJe+Y6o0U8kq9upNivarQRQApwBUUTFdYoXUVuc4XjMl+PT8+nnubhmQWqkxw3ehq
oZRhFHTMA0RBfuFC870Y0TkTB+Zq9VjIHadK8PsUtI8R0Hcao6KoDamSpQ53g+n/lI45sOf41rMa
1kPtnsO5lkP29Wrf0OzNcVwOOe+zbxp7M7i0qbk5M8Gl723atRxKpYtUGiUjghz/WQRWkHrEI9Bh
qBrxWjdXNzTtWgalzXIVgvlDbfPL1idMounvkTWAd9cyr0VQfo1rtKI3ugbbla6RMrI4h/spWWdG
2fTeVXezErKbV6fCz62kRAJWEmP+wK13ipnra60+yTk6rF9YSbB7t8H1oiiFFgTgmU8NFpWZyUcS
mRar351s/IODoXsgUzkX1BpAYZd2LdvxhnHsd73z1ffTg6hlLpNee/y8uvFLU3FU81Bbq98TxuSr
t8dmyVIAun6u1WrQ1yHGeierszQz23BWZWc7AVMCzOCXYZs0spox8n1f9DU5FwQCrhibiRu5nM3Q
NoZp0mFoPKgjV89QNrDtnXvSCGhFdsA6JJYOUMZZpOM0TAk2rvqKXXn9x9iuDeBFOMl5WolbcRvY
r4+PirUsKsYZYk4JygkC7ej0J9ttVqwlMcyGRt0q/JT3JR4C3mW0wMufgGVYP14CSwLlBoay4rqZ
h2Hq++3sjibaX1i2z7hn6MsslIMZU9U4/AG9i5VXOxjyCk3GjXk3BvhroWj0uvVnU5dyotb0RJMn
q99V5vR7cDcrHaMhvx9vGcMZYPz1VlQdzHJWSzAajCbExvPOeQFe62DKb02IoRRWg8vdQPd6ZVTc
0UlNIPAccW2uregoVpdAcUg3pcXawnsBzrUg6qIOxEDwg/LbGSiAddGt2p1tZVVvZXBnWlZqMfaR
7NN/99lo4Lndx6DR5aKWiPkk5k/wBgNHaPeSHFlG9PjOXtDotH4VD+2E/QOfhrxugNexYizksRdF
X/XtQviBH8Wohu7hvdie9adwazmWzpqLYSoCseWrKzsvm3bgBCyE/zLB0z1bFuFUZ3nRxx4B7GO3
UvpcEkDVgzBqsJD+0S2UpI+hFYGCsP/IAYmifXU7zssd1oPuvlxSnUNKAbxb1CYmQT0GHBfCe2Pq
Z9+QoZfXx+d03xH9lUDtX6ZEA88XaX4RzsUJxOcbCQms2HsshLUMavuEShlq3ocQ6LRxGtyV9PTv
BFChFK+OEZIXEJDNZopZKP0zfnks4b8o2n82ik4hg3Z4HqYJIvYDwL2s+eBIubMB4xHjFUr2YukA
/sqhHKkf9oir8iRHjoB/BQj98SV1GLbJOHN6AhS6pstVC60aAJqF6Z+30dmUe4aQ/xKy/V0I5Tnj
slemWovhYjBWm6Egz5mJ19jxIV2xzJN4+0d7RjnNdKgzKWvxNIx3W6CguroEUKIf8z63Vqzk1H3H
+XdVVDwlVG0/xEqEPOXmHQTkZ8ZSlpWK78fU39+nLD43mkioO5yN0Gw0UxBtQTGFA3dobN7M3NoE
XFBon07Jn8jSRlNEdMVwCPcVHaDXmKhAuYCnYW9FpVfKsCPpUaBQjWvB1FYokGC2wmLddUQDFsd2
JYlyC2go7dJSQZZZ/FMB/RkpnRAYUdtxj7lcRrB9/2l3JYvyEFqWp1nUY1UT+rACa9h9WE662ny9
SohSRIbu3w26/wqjO+uRGxvmnIOwcB2ercp97IruetOrX6c8hF4ZhQ8HkV9eyQzfKfs8P/79u+4B
qVAyGQC+LZrTrUI/gwKkYdzco21nK9AsZiYiq8dCyNkuzv5KCHUeZQmEXmFEnKN7uEi9FzQh/TsJ
EhX81hx64sIAIXb4DphGqFbr8StGeHj3oP+uguamxYjo/496T94zQ2PvnvLVT1MRrjhFqD032CDx
FdBSG1CTrxjnzJIg4YiuQqeyLY0E/bNwZagHts7ZP/3LJVBu2UdlTucMCEifegyEO8wn9H1fdbVJ
lDfG8NQwhRpUtXOy06/CegLC5a62GOtg6Oo3/NzVRqVGLUESpEzP77+MD0SYv/+VMdAuNwT6hdCJ
EBBeMNLtgcy79h5LuHttXW0U5Wqnqc0KBZWcS7oOXoAwwkw33323XAmg7FkvSq5KyTtJ9l5rW9pi
hhI+IwKax79aCO1aNXmY46SCWVSHwEwuYMn+5/EX+qCBtC5LmGbV6HJXVvl4ULRSgbAFL/PCmlwz
D1gadS84upFCXfMlutYN/FOg4CS5vwRznaxHlGomVnh/x8Zv5JD/v1JdoajykSerwft/TTZsYunu
Hc3CBDLohoHTgycK3fmTyFIeAqytwEvcBYISgP4qxpEvu6rRK3gtgtqsGTQmusBBhP8TPE2vx9Jt
XkpwJgmvVvI7NBnWfuf6u5FGbZlRFsLclmpxeff3Ll9ZMoZnekQ/9Z/HmsySQ5kk0ISHNm2IHPTF
gMbnYPkH1sOLJYOyStwhnKL22LnJUj3wMuJGR78PBtIvj9dy5x683jM605y02qAlRI5d92bRM5MJ
d7wLQBjwAEb3AxoEeGqvjHYQBG7GXkWvA+A+9HW0Bs9SjMwSy/zvJbJuRFFb5nODGhciRCloy9bw
aHFDIB5CA0JnMvk3VsLn7gn9Xdn3DXdloE0sdUlMVqaYhstZvXVI3C/G9XLf21wJoSJGgJaMXTdC
SGLG6+3kzAfkSV4YsRBTChWxTEpraCEPKZUje/tkW1nBi/D1Mr0xBLG2jIpbwFWToFvhe8u6D2Gl
np3859djfV7CrYDtB/AyQDJF/wvg4ajQpRiEoR40mTyR/X1yKNfTJjv43sW3o320R0fC7sf4Ou0K
G+0IzmPZd6INEHUD9wyT3+j3oW2pz3NM7tcCXoCCXW5nxXyJbPvfiaD0odfwvJOMgeSFRctVdx9n
VsPUvcjsZhWUMkicqE5iy+eXojbfK+AHS4GZK8gHP7OmiO5Z7I0oSh+6Vi50tcZqGidel6n1jjnu
2qpSi9QetDULmeaOr7sRR6mGEYpCH2QQt+X/DJEp/Hh8NvfM6Ob3ifwrjwDgjbSdMb55mY+odGu1
BYyW3Fy9Fivx9FjUneDgRhJ1r1ao3kuBAEmTJ1r7xtM/V/9OAHWVyolSx5I6k0IKb/0C7hdjAXc8
wc0CqGthBAR8nscwFaRH17JTp+bH6osRDrDMkXzD1XFUQyQOXQJFjtAr606dM0krVs7l8UEAGeFW
Rp34tVpokNF97QtPtstX/5/itpAxoP84FdBM30pIJLCO+zxOwn8BwsllMEyrsC3GPcNaBmXzfqX2
gl5hGdseyeqX4Z+O/lJroOw8FZoRAGSoKBTmPjJj+2Q4CYvBi7UEyrg7ucyDsZmQ++BRmEvtyu4Z
bXt34uWbk6DM2+fA2yWkxH1EG8MCxgWTe5OcJZVauZFAmfWYRI3o+5DAbfnNnlQOMLE6ui9ARGP0
rD+2DTCM3moVjzz13Gg4kaoyddMKUI2vVkz/fqeSdLMeysrLAvTZSYszecf7QrR4R7Oqnfa6YYQV
j/06YMxvFwMqgkLKZSzmsm5NViDO2Ck6zINlykac4sf53gYYOihb9m3FTKgydur7arnyVUWWyc0Q
wh8OluT+JP3Qqhk9xawn32O3C8TK253yZS1U/AIKppiuy5+t34XDcLp3JYB/ACD2QH6TF/G+qmO6
qZdgJBo6iorZVJ7N4TcjCpLIdy4M5UoKdeJNLs1RYIgwlJVm2k26qvACd1sAoQCSpgCgXmv1Ho/+
1gKBRXJQvVWLEZru7cv54I8bVi7xruv5+zW0iiAejSSOx5oTs/hZ2T8wqMPY1btKeCWBugQKsSiC
yoeEtjUNi3vaDjDXxzf+Xe92JYJSjaSvy1zMIeIVx6ZCSuGbjyWwFkHdAjEKJJzcQsfT2nYjU9+F
YLS3GKrB0L/vasKVIaVdWInDACGKGfZm4/S2cXRjzS4ujxfDkkNdBnKnN1HVYrsm62c9u4ZVz5aj
vDwWwtox6j6oRz1qVJzKZVvvXPTn2fVrbT0WwdJd6iKI+mFMigEitKPbb+MVy7Ox1Ios8eo8GlUr
jKrBebQFqEdaYOucHy+AJYByBUY+o7YL/3+Zz+8KCEKYvcV3XfNfw/h+cF6tQI7HMMlCPCiBbrU2
zPfkMJoo7aWbwH28EsZRfONfXQnqRqlsYSH5Jf8szCMsPfrNsPElmD8JxK7WQhl5w3Wd2gk47cpp
AcHKWwpqK8CbRbE1wqRIX1vas1Ob59+shnCGJouU7Sty2AF9CaeUmYLdxObbZjCV34/3j2GSNG7U
NFflVFaQEa8HR3/9FDwgYP/5d/7luwp8dUij3hklYD/JRa0UGLYGau2P+vAvhVB2L/nVlGJcEnZf
vcKBHbI1kHEtVovKvcrqjTZQtg9FaaeeKJw9Gl7XIYW1bi/Ve+LKv7byiiXu+4wfXNp0dTJu/H7o
Gyjfe78TVCfa7S+TUz4lI2aGxo30alnjaGOdQuJ8cYX1P2Y2rrSfchVxF6SKGOMD0B4arDC8ftbN
s2br/8uL7a8Yunwp9+OQh+Syfue97fTdqDEFdvHrsbbfz9NciaFigjnU8rLycXojrgb0gv3+8K3c
Y9jUvQz+tY58R2JX+g5yr3zSQuwZ+ikHRwltX7eRSkNxJRT3YNSE92DNfDJXRjmLyI+0YiI2Zre5
WcTmB/JokbsCvOC/3EL59nIKh7ia5AhbiFdp9hJ5bx+5pT2xMmoM30fXpVKe87VMUL7bXgEGvu4d
1iglc8coh4ExszFTRojYZyvXjX/n4FtjoZLeXQawakl3CfhRvifYrzQBNJHVCDYWRArATvpRrAVH
XUX/i+O7kkFZaJlEKiekkFGLdgIII2Ejv09bVhL17kXxV8riRq/AXdGJKond4h/SM3rRScOrxljL
/XTglRjKQFV9yGYN8dvFnqzwyQDhJDguN+2BcakvqLswQAiQkf8czDdK1NXBALhQD9oCcpLSA+vD
T1DQAi3AtBwAm6w3h+ayjdecq28aE8xqsFjMLLEblolNLpz71UdQNlsAwEUtI7JYsdgGz52BDivc
IW+hyXmZzbpL7iv8lTjKcufQL0dugqJs92KN7l6hJ40iosfILDDlUGF+lBVDVjQaedpl2L733g42
89fXYz/EsCwagLrO+jQKeAjBKFb1uhUHEy8jDGQ8lkJ8wKMTom77aDRCH4haaEshHOgDUEP/p1j/
6lDIOq8UccqzcKp6oogqqA/5iJW9YK2A8g6R2GLEZ8Dvj5iHOOTM0j6Jfh/sEH1xi3o7TYmCHfou
Vbq/AidaWx8xmyCTJYjyDOEgIivGYSGkti9ax5lw4+SnmtkDz9As+vbuR9Uv/AArykygcVmdGT6/
dhiU5Y7hE8DVea9HZRSjK9rlsa4xPCyN1cnpQ05KseQVbpy5Y3/RQTOhhiwe4bvLA0gA6XdDozXd
xIUZrBr+1YDT6V7bbbJ+SdhctXeff1cyyFleK/UQJdwwQMZW9fIdvxHAIDxJ1sf/9s7UMcNqkBn9
xVS4qMVJFERRgbN6BQ2jy7+CgFEBugfLed59Z14Jonya2mddU/EgVYNHA5wpJuRYrbb3xleAJ/N3
LVQ8EuTCLKRzQlpxBESnE5il/4wW7nI7NFlZ5ru6diWL8mtjO06AQ8a+9Yl1ABoHXhAR+ENYt/l9
Pfi7JMq5GbM+l1oMMe+zPe+e1GO3e2Yizd91DAYP8AYD2iyrlIdr+nlKYy4n5f7eLT6GD8Sl4Gad
ClN2RZDEPLbS+xHKX3EaWfOVbjcxkJ05vgRlmzW70yvQRcwn8H6/Cw7jhrt/j15JojxeZeRGHyuQ
xAPK/hjaMmCJMyyIpQx3dftKDmWt45h3nNRWaGcBHiaHe477H+Z/DQ1dCgASJWPadJG/G+Q+GbIa
6gYUGNUicQdJN7O7ue/ddteCqC3LfX9Uwb9BzDQ5RACM7kEfs/s1mpUtfkIjml11aa3/5aCupVIb
yHOtL88TNlAy5/cM78oWyH/9/yPtOnsbR5r0HzoCzOFrMyhLtiXHL4Q9HjNTDGL89fe0D7dDtXnq
e2d3gd0BBlCxqqurqis8hZwQj9Ccqk8JMQFjL7VCP2TN+WQgL5i+qnZNHnIyutW+WB85es6jxUSL
aSwG+aXEmV08RHCDK9Fb5dVYygxb4d0mNmeOpnwx1lUbGiihjmNrKcoV1sq/nh1gKPLMEU876N9P
rq5RK1ahhyCDRarfaGHAIzoAPhQq39oXFyDcAcwgF+yFR5YxtugTlYyLVVMDNWKDE9BsHPVdddG/
e3HTff8mPen8xRRzl3oqUsb0JilaeJPL900Yz6R5GlzDMzzrpXsP7QCFMsO0Rc3N7rjjNrN+bEqZ
scdRq/SmVoHdClLGEJddbIBmAsynYsEFZKBKyEaff2j9gLtVslSXU5UqjidT3MOtJ211O9NcMhx5
2jPnzKa0GNuCZ3YsXDAqAiVNP2U3IL86p1n5m/vbd2HWwUzpMNak64ruoqegU6fkI3ND7/fFzfcy
kD3/46Xz9BU8JcXYE2tMiqA7g9ToqSj/95gmw2ZldP5xg5t54amqBghMbBZmy82pEUVVWA+08c9A
TQabhYlb4MXNW8gyr/b/0Pn2qZMrjohXE4Lmm0791nmSmy/+oofRwj47GX4M2INYuHBtRQRTFS6p
0VM9wPwdlZmw0975IPpUn1jdNgH/gVo5lrZih+Y1naCzhDpQoNsX3CMvx+ncaYvHxPvk6NucoZ/S
YfjRpHoIWwN0gEL5qyYtiVaDZy0kFH8Dh9twOqcIE2rsAfWRqma+DGpYR0I++s2v8WnNQ+z5rlrc
EB3bGTD6XVWG1Cx0QGLPCDaNHVpHx5Y8PLEPD6Pj4fV4F6xU1e2/4uXaWvEgbGfLBFM2mUucRqKc
tSK+YGzX2nnzuLkP9g1WF+67FcIe0759hnMeZkqNucf+2CSGMIKahsl3JBKal8v7bQpz92pKgRri
yb3q1aGHksKoB+/obWtD21jdJvBzUwxs0ZQCEwMY8iBetBo8VI5MgVVGJ0cvskG0VUZedsE9touR
zrtTA6d/dJ33dW5/8azU3NN4+glMfNAIhjUGGg15MPOeIJEqky8eJiKPBhMMGFGGjRk01GmeVoV7
cd8Dh8fGbIvolA/GcpR1fhlM7VsdDCzfOEUkcn2nRbfHo7ix7m4fHI8hxnyEqSidM2o+lINHyfT2
gMLDbRr0N27cZzb5fAnOfj1c4KeQiJHfVZIBzx6YpBwPz9FxtpYsD6Mc9RGodFC7HhoY2vuvf8cI
YxZyta9NQYCwnAjBJkns0U7QscTr65u1B1iEYupAsQPyNHMmVlxI53OLBeZvijeukjt1eZuNnxib
9LL+IcA+ggshyaWILmN38tD19LVu9wAiwFKyM6ng1fd5ZXMx5KmJ+aEEE5pM/BUraRAbJfxuAiN3
JjoGhml0qTutLXp2efi3PDJnJZfnokoyCBHxs2oL2BQhP6ZeYuun1n4PscBXpEOW7YKjhd8e8Cef
dPYDdxhr2qkHnZjatsOK5lLHTnhkGp34tbZDkZxP67gnvEhz1hdjF+D/UmIkKqgwRoMCShq2KJKL
hwXJ/dkZF43MHWnhkWKE2Rn6uZdCmXooL3aS3XZNt/dyq6D0Z27JjnGEWBoZmZmCM6uTJdK1WD2k
EvWX5Nrd6PH0g0eLcYkIaPMiTsHS6LXA8YxDwJopdn24jzAmwcvRzNaUzclZMe6x7rQ8A5ojxk2A
AqS42daq8BC/LOirAC17m/MS5So7XHAuOlWBnwLFRBrwQ+lSPobJpDBEQUwUZBwOKw8NaN1u26Of
6m9qmEhH/kOG4U5UlQKAdyrN21ikUYm0Kd70D97N4jHD+PfkAohUKQAz6HIrSfhCRwS3PjGegHl3
W26zDmvCD+PlG/EijLWFZ4joZu7vlGzpo4oX9c2+FKdSo655Yikqq2iCkh6Ok253uQMkWfhexeUp
+rw3+XM4jDcJfUMV9BBk8jvH653GrR/LlXjs3zsS25XT/EXf5oQrtqIkpJezcfZxr17GnBT7Av2O
ORd56NuK/lBsFcuzAE1J9xsxVlYSAEkZltA4CrAmeS+RYz81kZ0slWXoySf0qq/ah9T1eUo4qxkT
uozNRUOAqhcp6FbI8b+Vj3fl3f1t3aOnfoszxtQW6OuLtRoUNv4OI2k2LC3nhHg8MEZBy6tgKEVQ
ULzUkR5Eki/ueXNh9MZfc6FhzxqmebG3DtDMbMpYVYNLerbU5uSseM6Ift6tn74+gtvC/hkzXn8m
I2xtbIYwGJUG2Be1l+06z+aVBXmCYFxaB7DeLlAhiI+HO173JO+3mYPU+0umNwZ+O7O5KPQzr5Br
0bA2PbCERtLw44rzUDsAVnG3AVzU8fP4dPsMZjrbrykxdr2AdRJaKqKErIAv25ENLvFRd4hnHx/y
xebNwR1wHRcDci6nb+27XHpLmRhL72PuL6laKMDOe+seo0fTzezfgAneOe3hIXQEQDnby+jo2o1z
XO6xud0OPGv1eVsCvHNkHAE22sRiW+EjvAdk8Di+7Kf5v5YuY/6b1hywzRQ/3pPfvFs+kyye/viP
WTCz0bQ6CLTm9JS4wj5bFB8pAeh1/OgIPHz+29eeHQr7NwL/scpTlvyx0mQq8DvOUfK+krnupVD7
flRCl//1L1PKk2ihHRvF8qmpAsovL/C+rYA6u8BvEMQs6gZ8tUYI4Yxd/dzYZ17rCHPFOskfDJNq
NzZQ2QpJsE3D29K8a03yZem9PA5ksXS//uVBMHdqMIy8FUSw1BOb89MK75CZK9UXaAxMdPw2Hg1J
SZL782LtHrYDebCd+4Zsl+/257HZ2AuH4l+tldgpeVEd5xOYPOzt2/CdGfm/jeCP7fVRKKHdfwQ/
m7eGoAIaO97OX1VEJu5vIKXfpsb78usb8u9+i9Ka3IleOctxW+DDnQdO1PwzRrpS2u/33OSXw6CW
KiPCL6ObhySutteAedoR3sYlmUeH8X1AbzgLdQo6Lx6wKAjZHQT7bXcKXBWlnCVw6p82rkiOT0se
NA3nyn+niCYMBkldShk1J8jB8MwJ74KwfbOG2RedQO3J06b1vNA5xSh/5OT5tMKa9geydFfaYv0U
Ehsom5+DvQ4cXpXne6HELZ1m7qivyml56cHfi+PsHj4Ph2VJXk8l8TZnkrmovXsewF/PNhZO+Q5Q
+gGdERBnRE7P/lrc97Z7dNfq5pju1uQuch6+YrJcrX8vf+9FsrCfFbLbhVjIszTd2xot345IdTZ9
JFhtjTk/eFTJO/jObrVzOnzqm6cta1gT9DhnnkK22NJxPvASz5ybySZQ41GqsXECp5bZLk/dvqGO
bpwH27Grd2Hel9TGOKeA7FZU0gvb/TihkhMSNO7mWPDofEZwEQOCLAyvEc2xfzUodcOich5A3wio
tz7m2gb9l1LoqZDI+BhA1jqrl4fn4F5dvSx2zqq0zbsLcZcLmxzxfzRcIhuuuy4+0F4sj/HCxHTl
kqetnMvIpmmE0DD1lh46wGg40fVsHG/hjYzV2jJauVSGVzkcguySGS1yM7tKwkLN7sVcYrpAcGru
vrM5azalxdhjLUQ5VOz1FlYzwkLLXz450rO8fUVm8iaaMqVCpTkxXYMfZUmvawAGsHfJw0dmp+9o
guOCZ85Mjl3TYWyzlZr12dJAx0C3dee+KR8V0JQBFJYD81FAJ1eIbLn7+FV5txnkSZEJmJo6RmIy
/ZYi9k2+GfA9R6P7C1Tva/aYCCmMrWGMCrDnpD5RMuL/yqAUKW7gbXZmA0D0dyrY2Wl97625Pi8t
NJKz35vt6WUnoecX/qBaCkAjDlHTqpYXNMUF2EBlrNLfdDCv5Fz2OYM6pc7ov1QoxRCVlHrz8FCv
cvfzNnuzbyA6iSDSFYZYQsXIURz9RBgsXLCdhQlzfR3j1XhxR9fOH/8lJcanCYaiNEoMVhz/KR6d
2lknTuI0S7qNjrvbmMqFtZETtlhHBCTEvGojsFU4GumwOkci/kpEsymQSA0MlhMOcz9LDFQd/xEj
630StR+DTAJz6eu41PYLW0bmMFwHx9t0ZpoLrukwKR/JD2tfjaz2FGyK81J1lNYT3GKDbLy8ybBn
IN358PF2QdZYv0r0fWkQ3gWfqRFdfwOjkyFArOuQHuSAPrbEvSzNreQey49/LVTGIPuxIGDACIc4
AAocLYBABPcezf1fDGNdM8SY5FiWS6sdvhmiQCQZZuU6D0sCFlyO6G26pZaMUY6w0nNIe3BE1x5Z
QD9oMWGEBug9bYDGOkKYr4RE6InnUuYpKGOWc1GosJGY3nMP6EN3uiMsAlCU7m4r6Lz1/3MPGHMS
q2EuhEHQwV83T8kiBXTce8QtSM1Mpl6fGGNLGsW0gByPE1Pvu9DGFA5UY7FD9q1AkGnZvhcBLWrR
+vbrOt0Jq+BQL3kl4RlOARymq7KM0AToYYxAs24oqrOAT2i9lxroCxVayo487yNRhWAU5ooKI0+9
scYxwPq505NFQjvpSQ8orIDUjoxaS+pGXnAcPrhUZ6znFVVGvGqWKmqmQlla7zvqwmtOcoltemsu
rO/MjZiQ+tFEWftyFJT0RmRExNCB5srOkddbofCIXCfd/wtL6MsgAHoOuuasTf6ae9H6slTd8t56
GO9Tk86GoJBpF3Dl5+VXdS8vt7CpOVk/FgsMJqC338FYsCMuLW731FycdiUA1qKfsyHP6QlD1qJp
l7aFktCHv737XWyeC5R2ib4ciLAafKSfbl/WOUuuSajyWyq6Ig1sYruObXJNDJI4xm0dbDRZ+9vt
e8ENoL5Hh36o8IQI4y6yLu5Q6AeR0s321l49NI/BWl+VC82N7hMMS1BPtc/d5ab3OvLVoK73ld8L
Dv40oIOO97yfC8CvmGa8ipVofVkb+J7K28muqJJF77b7C+p8vLkdrnwZx5IJRtHoNUg5/oKm2gAu
93i0XnlvillTNJEw41VENFKkWggyu49gfWdCZTrC27Y5e4UmNBhzJzelWKoDaBR3/rZyVe8er1xO
sMvjgzF2iS7FgXjx4aPiu8j9JSwqPFL+xhNenT9j3NCfKceVCE5Kt3bPbuOiuwZON+Nva5sLrqek
2E6lNJB6De6wA4waZnk3yiZwDXd/9i6PxY7H11xa4IoYY+SsEU0uqgDpSQfpRYQh2a0MYi4kx0MX
95u6HnbBOnV02BPntVnZ+bu2PNuCvXUVlcC0+cQuV+twp6A1RsZYh+/t18v29bbFmXtNXX0kYwxi
fKJ+uQgtxor8tfYcbPoL0TKycMUNIM2W2KAJyh+fJUY4I++JQ3xeh3VDQVsatt+ajIR6XR+0cwgJ
DXb3/hKuMeV8cWgUFq27XWpiMGi0i5G40Uk9wCU0+NuEdBvL4S1BnctZA4YMDeGIH0z5x5IbURaU
QMA+GMSBcYscrUTKRe5kv8vVXb+M0Pz5itz8MSbqBn3DDq8NdN4EojnPUBUVwF8iYwJzpfKtsMUr
Qmns5DfWBWUraD9vaGH2Ok+oMNYvSApdygOIW7SrT8FOXpEQ5iF5zZvYCRHG9qUYYpfNGETgop90
tDVGePx0J5Hc31aemYe4Bkzkf0TG2L9GLMVKLUAHKGkP8lHBg2d5m8K8tZiQYMzfWGVmdqHqCW/R
Hn6/psuz88WhMfMMuGKDMX6KhmGIKgeNwU4/pWWxadf1px0veMits1ftDy/fxzbJcgVhC8iGbw2D
dvcr4UH3WqRHbnMz9xqecvOt5xMqehgbghCBm95TPO8MaO+3aE+HjVLnkhHzoHt0zZ+1siV3HeG2
c5InXPpM/CSNtVKlKu7R05uU2dImOp0QWgp248GA3p1XBertyp2FGdp8xzFmvDv8nTmd8p6FsZib
oF0O5O1kAaEzsn2CDkCeWtIb9CN+mxwlYyxEMTAAdQiT/eJE7m4nr5V9+YJYScOK+f/HQ5Ua4Vvk
WKthXtJRr3CmRUGeX6WnmGwkb8lvCqW/85OOgpW5yCzrPzPLRRvKrQ/fbBFM0uSiVzoaYCLPd8Bx
iIF3Xt5xNwT8H8bqD01GlEkZN1lggiaKN3kIU4XdvZH31XGObK4Mg3thKCp2K8O5fFe4JroRqWKU
N0XSIZONKWH/yUpsZXO2L3jHmV66tF/ps1wmgqMiWaQ9VYtP5/bNnH/VTL6AOUUVu7EvoxJ2p5c+
JwAFCtbtxnLL7wb9mIibfGfugSiFPYL5gvt8pdfu59H+YZ/xCYOlqEKfgHjfYNxrlRN/65LWdY+3
mZxr/UGPmKFrKtZ4YQk9w2QUh40SalUH36OugfUbwdZhLNbuc2wW2UVLdV0SbXQuz01M6hN24myK
Eu5cjAH7pD8nR/x3WfDq+7Ned/JRDPOovhmjnrYI1LGBIE1s9fQI6N76+Tbv86psSgoacyVVkVjU
9kAz8ygFFPhpWI8o7r3aj9zaz+wNNREeiaKOLkl2cacPeOM+9HvKSf6iv23U+/Sgr/qHPiM5Ns+9
3fOajebSShqG6xQcJ3K5qsEc6BmTcJrgp90p+kqe6BY1muyP7K33/GuPwlpAjJ10P9pYhxwuipj3
GqexL6u2gAdDscuUsTOcXU0znMVzH4tZhxBjQF9odUpcoE9tRawi6xdH3szTzJSYBmb/kGPCjegs
FZGZlB0Gx4HyXO69HmC8PhkcW1hoPGCT2YhXlnVR1wwD14VtqQzyqitzE/pSOb0Xny6ZHRi2Dmrp
0rW3r68jXh/nVxGzVRwnPdO8Dj4nlJmo/+KP/jlq6+5/AG79RbylqTQsdPuUPZmUSPRyQsW5Gzgl
yEQFwaD4Z6EBq6FPdso2JVpKRO/CCX7m+ULuRjEMeow6c361fI6UgiorNNXwknVAgt1vH7Otr4Et
LtPyb/CxIEnceNHSdUvTDSZ4DCNBMYYYjGnAVdo+WGgr7O29wE1Wz9/DP4RMGsVO/JfZVcN4oRJ8
AgIpWpVfEqK6lpcfJWBsrlUsuXX27/KmsJucxGvr7rLjpQxnH6oTXtm3otLKbSKW+IQNxd1sV93v
clc855txka3eMW2BVaRLN3aX8cLf8/Jy9OR+GAJV1zHzIBnyD+C2MfXlNC0GZChKmoQM3YbbQDMz
RIWznNBgzlI1U6ziPYPG7nKXJzZNTa3hlhePSPMS9OwIDi+DNK+wf0iyNTlfKotu6MYOlW9tk+Ht
vUx2lnsHYNFwJzjSqvzgbZf+DoJvSJIty/l+Ugx+DBfi0PUb9T22KwIbAyM50Br+0PSsAdcULLTS
dNVSTUam4pi2QNNW4bBWXiTauYMxff3QbS9v8Xrg5Mpm43+UHv6XGGtQ/SbDnHENYk8GUlcoRktY
MyBjgD7lxTnzUpyQYgya1aSD3mUyshWeQQ6x7ALqFt0R6f0FnRhazG36nQ0uprxRQU/uf5aXWQJw
a5o3iyWkTWFlgMlBBLwFOGHMXIwhazrd/qKYhqwz0VKC5/CQWRqNMTB3iyYqGqb29i/ZWYYuv5tg
njOMGiPKwHQ9BvivOaPGPDDMuEe3uISuKNSNFHt94Wae57IVdEcYCvoWlhEZjG+Ie2UUBVQaTxG2
9oz7+o6bQpqLsaESiqioEtpINFYnlE5MsgKXuXKyr10r2PqqADaxaxe/253IBf6cM4lTcoxGjLna
VYLaURWksdHulGN833CfaarbdL+OSNdxnxFzQpzSZF5rg6/1NV6+HfbsIYN1wOT+GVjI+irDoN02
cc4O/M9S443Pzjq/KVkmCM2LJovGEWTPwH3DpNgBw1UKoB7UDg5edah1FpcdurjKzXlTOfHu7KJw
xXnAzcUw9FmDxhfdwLo5xpSdtcbPzFqkddyP1DHc0X5PFzyM6dlX4oTK922Z3PM8RpgUlEqH21CS
j4NAkBW3sdbiQi7HZBtvjJKXspl1QlOSzAU8X+QU49xgbHDV3+PJ8d6cdqs6wV27UJfJr9DlGJg5
nzClx9yTXshFtK+B3q4AFnlU2L/HfYLFcMix0xDtk5d4m80iakDtUA3gkZko6V9bmOCiR36owi84
8EL1w3ntO8hqP+ibmNs7NGc8p6QYK9O0gyBhQzMtH9L1xUNJfAd1VeS+ctepj8IK5VKePOn5sB59
SpNRTLEc+wjNjzQGFe1mH7i/GmdE0TjnFi5n3R4NkkxFNk0D4ryWpFY35tmKfYSAqKYEpNmH6HKW
vcAO3eq+X3zd1pS5tmNqR/8hx2jKRRzFXC9BrqMD5j3Z6SnJ0BviKrb0JG5d+XVfYZNEReytYbuP
NG+ENdWJgxrp7S/57vn6IePJlzDG9nw+51o3CNBZ03DezN/JveX1Pnkwio39+HV5H7b2/6MuN2vi
J1QZc2ulzaXNClB1ggcvI/WS4onIbpiT9ososS23GPULdwZnwmPW0k3IMhEAUshhUtcgC6iWnCxE
z0ROpuBBlar062/JlLmWNfbf1W0FMq2TjHa+EtdGQ4I90pvvrUsBHbVDh1rPA71IIzFs4y1aZDv5
ZS96i1frHfPWC1To7PZL9Dpn/yp6in3Pg66ZjU6gg8gJyDqiIp05eD/NkiQXAxqdtEhRAqzLbfEu
D7iAK1xKzGFHPlB6iwGURs/p0WCfkuTuYiceL76bNRcTjhhnaqjYyOHHUX9qKvLWroqNSuqIoPNw
+RfgQhDdhBSjSMpQN4WWgiUdWwybfbMb99YCDRzwm+T2BZ1NpoASgn+aujZZG2/lmIKRDShTsd2Z
I+Ah6gcJBcPdnTGQs/dlLlFFrVfxptp1S05gMHtLdV1Gt6ipisgFMEYxQFzbtyB98Zr16KQXUq4y
5/M2gzwijOVVLR8YoRVMobz2F9YmJagDZBxG6HH8uJATRhhdH60KU+UNaJRu8amsJVvhuaq5Whsu
0T+iYnT8MlpylV5AQSNO+YBOHmh57/aLxLstrfmYZkKIUXK/UGo1VUDIXGgyeteHHIkR+1VGE2jj
NM80QualSmezh3g3wUag0IC3LuOtMsBBJEC8pN4K8PL+lxaR8DVx79L3vNhkzt89QqcEGWmGlqok
eRv2p5ePoCfAL1QdVEi7Zb3s727Lczbun7DGiNPKkdg3YwuOSHuOsJvqwbfr/xyUFKZiQoM1Fhhg
Vy/U0opfyWOIPVhAdW42gSNwbtJsmmBKiPE7WVzJl3GA2KKvl8zNvVUJdF/kCTac6zRv0Q1AIUsi
1QeD4WhAV7Cf++ceL+lkHywPhv2cnTDYcPts5k3fhAzDT6sE6iU2QabRiBnaWoos/Xmhn56Tz4ub
vdQC0bdb7AptF8L6ywpJufnP9zvi6CZfQI3X5NHSjpUcVBq+IEaYhjxy7UkLkwBK6zan8yc3ocNE
uujLKy5mWVCBhnbs+Xemo65e0/tu+RdNu1OOWJsO8JNY8WtQOrvBPrQf/GWC+UleWDkbaP3hh82o
juc0jpsKVJRjeNKRsiod0eNC888bpgkZxjCJoR9jazHI+L+VA8BHF9lvy8UKFE+4T91ih2wj55yo
o/jhSCYEGUdyzoo60DMQbGl27Ly7LIOFst6jpXS14WGO8mTIGEExETupCUDLWibAUu2J5m7VF5HD
Eo8KYwC1CHuaDXqV5Z3QoKYZEPFo7Exga3FEN+fndVWTNWDvoOr2PV86uUq5NrapGGY9Kl7Bpr0r
DlbhxKhgGAvJxTY7n+iozmxM3w7f/ipcm9BmkV4MU8O0YAraXnoID35417rNs0hfrD43WUaPhVWR
KS1GJy++kadWjXTc+cvfbRzd7haoJQJTsHcv6D617jlynYttpvQYlRxE7L9EE3dPi22B+xK5gi2u
tPt8k/p4T6I+9HX2bd408GwYotP6KYqXoojo9NowlqYfNXFKTfPDzsMKX9V+wE7M1kZH9/FL4OnO
XHQ1pcb4m0jJEgmIjf0pdYZ9gT7iRYAX0noceK567n5PCTEepzoHcaLreX9ylNGpXJmgF2X55bs6
MDU550b14IeeTCTIuBYshqmkqAZPL/nWAIi4+q5kSPi1Lk9BeDwxviXRo7CTqPA2gLlsn41NtLq8
LTG62nCT+XPGZCK+79Ha6R0PAmkoBpAKnoISGOiCw60XzuYRpzSY98JQh2mUdqDx1Nkvm2T/pqDp
1YkegTFdEPuI1/XT7ZP6zv3cOCmVudFjYAIluYX12BxqO3E/PkqyAgiLEron1YkHt9na4uYYOEu7
39kA2L7XVp/cBDW9ULc+grnmfpglii/RU9wVXhLYwaofiL1cBt7nsuU1283GI1MhM76nKiulakaw
PNgvgFE+6I6OmlOMMjOv+MpTGcaQaH56EcsSlBLiRHskZzHh/skrss5sYUIEbtDiCPqk8JZlDIjZ
FWlaVhLutfp+OaSy27y2HzqRt3gvPShooF86x/pwtLsNntbegEID5MrLT8we4eQjGONy6SvpbIT4
iCdnV23DO8nzmveStKuH5wwtEjyou9mc5pRpxsIk57aqjRj0CucJyPqlXf7a2/Y9j69Zx24qQM/C
bImmsbLNhqFWCiw4w6LCk+F2K4Al8IYe5t3NhAYjuiKJo+GcUhrZe2ZgYNtydWcrPa4xcb87xzbv
WTibwsOOlH+YYmRnXayqFyMQFN/eDCKvkwD1woeHh5GUdrDOFofVKXTKwCnW5fFreX/+uEcN0X60
gfPcugEapOzjPWwfT5Epnz+swOSzGFueJmapp6UKp6Ev+s2wum3pZusJE67ZGk0anjUjK/DzckWC
hXpcYxvz/T3Hm8/e+D88fNueiZPIWkMqKxNEnKy0VacCDhO0ksPJnKAw5WxIhqWpCiAlr+MTdOuZ
ZoolFqeXzZuo2+eOKK59bzlfhZ3+drgDgrM+YkqPORhfVM51q/hg6mXABLKFgPYJcwbO6mH1YNh3
7vMr0nW2ZqfL9WUxkCwny+AATI7P23x/R7KsghiY8MJ8sqxohsp8xznxSz03u+H08oJWmhH494Bl
HpcYSOoBn0K2xH2PMTPULo5IfC++AhQTgWLGkT7vK1jMw1Yum1pHWQFDSoq+iIiB0fnfD5kdepar
3i0Ap3EUn7+qt+SXXWHj3VeHldlj6/I6U2d7YyfS0JhYobmEbVO2PaTh7LC9jRySNSCqVYJPEUQb
8CjYpgs4Yfz7le460rcuTxTSz/BcR3efDGBBQ6UjpIzf7mI9bFX/0p2EkKRbed1uM1fFiopNtL24
Fh4El4WMmT9ezu7nJbsmyzhwX6/asdNAViM+DsBcbU2S8nel/bxmIGPqmojUtK4DV+D6mmVGLPui
gYon7SsUgD+0rkSi7OUDmra+cvux3R1Rs36+reQ/Hc41UUakoqK0um9IyBgvysfa8w9HhCXL2zTm
5KfKqmyhf9g0f6B2YiFDJ+ilQeU3uIkbOtoCM0uYHL1NZibQQjv6hA6joWl2ieqyAJ3GvngRuvuq
ZwkbhQssLeIlL75blK9twzUt5rCkZDBi6wxa3TrfnqyMHEpUHw0nTFxl9YKLsQamIXZn283GtC+O
vpaxBMo9P6wWQejE7yMGAbFGPdpabuw7xn0HGDEN4+uwJjuH+2SnCnrrY5lDbvpETYcG9WaFpKvS
3WFJneHKK52si4Vvc45hTqOmp8DclkoctRTNEfS0qc3cYdMsl6Gf771r6TOBrh83oyWokD495w7j
zwHQFAxb2AnAafnP82/XxJh4tzSGMuy6b+nRbeUb38OSo5oT0M6ZtqnUqHGYOHJ4mjOan0Ck3EkL
lA15Jcr5O4hiPIbuZQO/dP37adBduiH7rtYegt/u+1e9ebp9/XgUGDE1NdaUJj0ooAvbjZ1iaVKI
F4cXtc1E4vQ4/nDCSGpodKMSAK960rzDS2rDNXvma/uUedxAmdqLn9fmDyUm7gl8zCj06TdHh2gR
A98CkQamnflNpfMX9A8lKtvJ6deiGCtWCUq1GwOtDIFxR9SjDjwSjJgFTrnhDVLOVB2upMhm8YYy
K7TYghSf6vsSvTX2PjsEjn1bJWZi4GsqjEWOQzVpLR3VGg1LtD5CR3z1sYMYLRiGk3AcGZcjxiJj
I28o+vS0gKDhYqnF8Ek7rJd/Jzm8fCnwj6jKImNMdVEIag07J/ASfAvu4Z8LTAcJTiISXofFzEsN
4puQYkxpl/dGmUjfpJA5wJxe+Ow7sSfsA4whL7IaLV+cA5tV+QlFxkzUeiAHRY6qV7zqnY9k169H
tKwEHtDYblOatRYTQoy1MPw6r9UEmdbSfekNgj1Zqc3rYqaW4Mf9ndBgLYXQVlFsJT1KrS8pblO6
5oiLxwRjILSzXBl+gQznJqUL8EiyQvWC17k1A8JxrQWMcZCUUWuEBqLKXyo0cb6Fx11toxsG0Qaw
P9aiLWHZTgXovAINMPKn+krnQ1TP9NxXvcEfsFXzLlmttVUXcA6R8ndDwOwTt5H08FyW0Jaduh7x
yMUOGS6k4wxW5hX77BPX6i/NJVNB5KnNye7Nt1PELJihdHbmna9ikEIkobtfPxAMci5E7Db5nS64
l55z0t+GbmKgAQrqp4n1bcgsIu6A+QXog2L5mq32j/Z5BbDAB15kPkMSGSCAp6EkbGBnGaNcVtrX
2ObYYBJwBJimfcGw2PnIiTrmLAwtIeEfTZFMkeXL6IM08mkHRIa2askpvHYDX4BBptQNyZfPm7Gb
STijvIJhMIokoGCGnnEIZZKrwpBDlzc1Nv7hMbVDb3DrICANImw6kuzMyRfmQ3YhPLAqdca0XZFm
/IMg55GWqzCm5VfrCEg99VszdugXvIQ72HIsYiDCvgS8vx06ht158p167O335Njv1Q0GXLdYOUY1
L/DShXHHiZ5megevJcO4FVlrKy2jpSeKQCHh6ZDgazS3A+aadzT37t7fayteWXSmK4BS1dCOgpAK
UzOMh8m1uirzCBZMAUW6LzvZYwY8cNE2aACrz1gfO5KvBUcDKtvA7SmeCXuuqDPeRssko6985KvF
hbwApoy0RBTv9uuCGG/54vzMw0mZi0fguGmrBaJg1dKZJqzEL9rGV8GuRqqV5DQLvBuIthaA8ht4
vHeDTH0YYx5VXaLbjWULNkxjDHeVNn2bGCgz4MllbDyM2stYfxQfqg0AT/fConDd5T1aM4lrvwJW
8pEbKlP53fgAll0ElefwQuscF7w9JUQOgGrfJDsk8PbrvCQK0G723N50eo9YooaIXki6/0GU2DxR
P+pZWCgmsnfyenABL4CU1f4OFcbg1+0QYqYQoatTSsyNrjVDjCOaJ0yWPfoVUrjA0SuRmlMomkVw
ytEbOdpAxHGFtxgL/OSAAOXaXhoniT/XMRNsXH0ME9BUFzlpMI0LXwimHey3csmWrm9rbX0DZ3XP
y6rPuYcp80xwk2eVGpu5Qc/2DOf7/NoiFepwJMxjitHgRES1P83pWWKd1i4jY2MDKCJe7fJVvKo+
KSpPYTjRylg0Tk5etYXsuGZmcyfE5J9Faxw1cs8A3RJlSWMBtwT/IvpaFAwYbHx5M3dvqFJaGKzY
OwSxDo13KErFbeZnJv2uaTIWufBjzB/EoCnea1Ab6Ugn011Apt6F6NbvMIeAvnKf2z4/K3NN1Ez0
VmPgicXHq0UdadYyGrCnBQvMbGu95z1seRSYyGIsaiTzu3A4ZcvYsex0b1uft2U3Z/mMCQ+M3khi
M1hiRXkgyofdL3hnM6v8//w+miZggybhmB//N2lXtuMosrSfyBJm5zZZjI2X8lJVrrpBXRsGzGY2
w9P/X/qc00Vl085fM9MaqUcjEY7IyMhYvxAyserAgUV34OabiryY/tt9Hm5vH2PIsMQGQ/SihlTz
9OY7DYicCwoWoIvdoVyIM9lWQGkXLw3zU0WDTbPlWuuRY/lBj7EgvVxhHmYCesaeJjCRUCzR7KXO
g1mLza4aOuwFVHMPHC5HzLVCOw/RfIJpDf3msQ24DLC17oRybodwNnuqZ/Uqgav5Xi4ljCjyQpmR
90jBsi7g5aG+qWGK7+ex6ZMQG4X9rjsEaD08WS3nxEYmQdQf32ckeJ5iKrFPpt3B81a3GgVSKYfz
+yEzyZy8Lxt7GS/JC8YAzNRe7C+rFJjOH0hFcCyHNCrTAZ+M+kdGiGXG2L+C/oKV0+5CgGkExFhf
SbTf7aQSj9MSU8NkH6Yk2ey/9N2XZxw+PB7S5lhKZCAPnb0m2qSKm2uCko2wPT1c58mu2Uzd5CNA
xiLj8Dz2GAOgbIpaGTwdaqd/nq0S6aGadJD9xaGLYFebfn5IncPVQ5g0m9nL1srRAFTB29kb86+P
J44aj7iSgBQxgJEgKNjxfDuSgRr3Wt7X0z7rb5kmT59NAA02AZ5pSiazDKDdvPzFmHOnTDX4zVh/
g/dIZXzXNu47uvCgh4lbNXB1DNIsLwfx6W2TbR1SWEvtQl4uu+ThQrr5PjV5AF7jAh/8AEbZZeVa
Fcm57A/e8RqSAPMSD529essdJzF3oVlYdm3lBeDq7IUIxCGg5myQuOS16N0Sx6yVHMqBWrWB4Eu5
D1SpLPrD09MqX76W5K3LzIDMJuYMzdnBA3agN9h3SNdoRHgHOOfOPQbmql0Fw8cKYpD3UG7o7NeN
4byVqyuZf4bmzI4QN13MbL8HLOaWe81Hzdn3CbAohUod14loUNreUZ+9Rh+v8mMPyzYHLF9jt9bL
4td+0bpfCwBLvwBG5zEi3AB+7NHAtlGgSmAQShNvvRcD8feyUUaR0kP8iqOawhmd1Zf94TkRMZlZ
2S0gUPZ1QjTOqzGC8oAKpQyIhSkKsRhZYE49VNtLirzuFNdtIpon1JWcYpWssNch2kwekQeKyMJY
YPhq4bq1++RybvuIgQUiioRZHUxbCSoLGCDpYZIE2FyBDoGVbIaLwoJB/9pylGusoDgkw0IFFHp8
0ZUeXAKBlaDQkLxe7OCFn/4fcWd+0GGyIr5yPnVJCzoTF5ZztXm7YmbQ7Gc2tJfsty7v0o65Nshf
I7dMTZgBAPmfl1YKgqJrCmV60FLY6tNmPsNtAWCOvTDvn9SfGUIN2oE+ZUxDG8IfgIn6WRWLsI7h
qDkl6V6WZs9F//kzNPhJgjHEvt6l1/ZyxiO36D1iLxfrfcd53EYU4ScNxtYGRdhPCg1sUFCVwpyT
ZWfZHFGNJCd+EmHulBjCnp8qMOJNiPyyRl7ztleKZ7ZGvIKfdBj3fyKgcpqVoPO0ktDIlu54Iy28
Q2dsst9VWV5f6KGX2+64V3fWv1KqG4MDm2dg1UjfZ/h+CZcqJdinu79PYKTG+ENEbM45lBqkKRtQ
UIB4FDmheXJd94N3Ehw5scnXIO+TolFwEPEv4xfGknnNYSPZ3Z9sMNf8FE2SqkerAvxQYNbOIKoF
tKojW95w4wig409K1D0bHIkSZYj4ZFDqN6tjbR6PryfT3WTm22bl5Oj2u6Ide4NneMs5qD8fgp90
mcsv5MGlVOjlnx5fHxpssbPtiDxybuaf5pkSQdORgRgJ1pK5MGmkVqF/ydCBhQwxDDM8OtK/3Odk
BL3iJxHm0vRGIU7KaXqzlI+7Dd2d5e52waqurN1yG/eWkQMCL6CwMRzKHPZkJpg+Aa/Jv4igfFrW
OyTilyXAM5xwhv0UEOl0tyTPdjZH//4jit/ay1fQoxlTNyXufRjJ8vyQwS2FP9CifCJqxkWAoJ/0
xyfsWyDOnDxoJmCzn+21yVPavxjC3+fK9qKXemkEpxTkCiwJw3bs1tta/8hUfZNgbuBVVtH6SqNr
CyjmmfkMsPRI5hzgSFHlp9iYy2dUgMVrKxzgynIc51N8mD0sbdoHGplPPJgM7hkxN+6qnTStyyE0
xLa9s3GmOKTZxU3dJbIiWJKEVVm8/rs//eyf/DGvbyOcL22uQIi9Vzumcbiv/3+xkt9nxLy7SpNK
aZeU4OgYr1cYSzggo0hObr7GagMOLfpTf0ZLP1lhTEmMgl8kZpCetbpiYity0IllEnsfouxlWLwH
YKRn8yc5xqhkkVz6ggzN8LyEWCsc13z+0Jizz8rdwbtcYALBQNcZ72H7i7/0W6Rsz2onlHKSTsBm
EpjK6wKqqKN6Vbqc8uX4A/pNhvGbM+xmUDDHgZxDRoS5urHclpsC/7Ns+EOELF5Tl3ThxThRfbeO
TmmixI7gFluKsRxun8/Q0s0LOnhMMSZD6U5t3BVFd1AfFURzzhyriWVrhp5TYIWaPBFyj4oxHpI6
rbRMgYqkwAyzglV5XGD8ZrvlHNVIffOnHBm7MT1JOVYGgw7UEDYD+TCU62fYsOcagLvhDhrx3lOF
MRqRVvSGADDAwxM24L3e3pLDJ3lHJgoxlYml0jzsBd5zojB2xAB4UKgGoBgTrG9clQ7elA3nPeHZ
eoUxIJGP3FedQzuOFgprBzJHdg09/xgu8HSbd49Hsis/D42xH2Vciu1UB0seyL2C3snZYZ+0M7NT
FC1xr7+2Hx8CZzv3qLkXRR35PADYyrfgdeAFoLOzhH8PTdFqkh0B3nLfBoujN3rwfUYTgaWY+kqD
Gy2RJ7RVvb5u5sjYYJ1JjZFBE2NgvBtNb+wfRn9AkFHFK8aYptMQBCmwIcb7aWBvOrrNWxJBr+o9
OowCnhVRUJoaglOw4Kx9vi+2kXIYdGHABaN5uXpJtMn5JjZL/4XJg+V0AQw+13gAPjxP80aN4IAY
o3i11pVqM0lQKTgjbYBkOS8xMW6Pvinc/JyBlgV1MMm0COzkyCFtYNY/qTlC8gAzhzzbN5qiGNBi
3qlG6oAE6ONgDCfa5C6y/sDO/eA5F5x7c8vZDTiqzv87fmkfzpTZ/eMfSTf/OP6bvR18PSiFpj5T
Z/kJq3Rpmf01dp1DMZvPkGld9mZr2et1YiWOiyiPx9pIvvEndeaV0vSuqkQDEvTQSdHPz1MMfVww
awJ0YLN8A86I++HuHwWP26fIUcSbhRywbaSTNA6AuHTQNvpcQTaToxvj/vRAN5hLe5n2k7jKKGcW
ksjwPjeIeSpkkFvLXHTuP0gY/5Qkc40vDXCqAFZFU1mAg3Sc/xg/y1bMhbW9rzPjGa0Bb8wtVoxU
1lIdtxiGz9bM6ezFXGy31QuHDOd6sb3MF0XW8piKMLwS4aVCpcHHJixT1HiBFseQs8B2rVFU55pG
yp4l2IrrLzbF8bF5Rc8jz/7xHim2nnUNp9k0KSiphDwVpFo6yhKvvYY0LSaz7fi44IbDo7mU79Ni
k8IdIJcAvIPTQraIWCU25l32xkpoSMnrGx33YgakmOtcFmKdKBFuFaISGpR8AoYAToVtul/eljd+
NJ6cGlBjHnxBj3pR8cGYhRz+yklsFITnu9KavSzsRUf2LsIG7+O+Uo77n8gWYXJQ1gH7zdh8sbmq
VT5FVCkBCGST7w9zxA3inGDboelihuDrq71l4jhkxx+Bb7L0kAf2Kj9Jk1wXb2SPxw2GNQH/Z8PZ
NrFbFc62+WW0JEenkOCiXDLhGLORugI1Lt/UmdglrGvtLF6qDh3X1TI6vK7m5GqC/mG95o3V/+WG
fNNidCiS4ipQetDyngA1Tuv9IbbMz7C+ewnbacMhvi/avyjtN0FGjYpAxiojGtTSSBBmE7hCqjVD
Xmqrrjm0uNrDuIxSYpSqqtHXVpgd0QC8ok6q7zzP7PUvG16qbbkc7ugX/3Qev7lj3qFGb6LoSr1i
vLAkgcqghj37dZlx8f7+8pZ/U2JeoCIRyjyfwLQ9Ve8akXA75rPU7eGBPwOgs8euWsx7c9j7yzP7
TZR5irRT+d8kZ2lXlndCqV5fkhka42vT/FDm28D6eOLiTFAV/LtM0Un08zJW1UluDOpjXiwLm+VW
mrtBB1FpXWc1h7+/eOf/408TWHNz0pIkoTHGq7HxrTmRkQs3b5Eur9VCoqK6xxVjYqqwxVzUiQaF
lmNtqOu8S2ZO6L0i+YjMCPhbLm13app71wJAghta2/MjL7U1nrX7bWo0dgwHJl1LLtrtLUaTzSEk
yJOQfoG4nitbKrt7DDOWpplo2N9woQqLMSZ0ZacuAl99zXkxVB4Zxr7oUiC1lxZk9JgYJ7SqHjtT
ek+wTO8c4r9onzzc7pLMUx0/Y/4+my1fFgvEK3vbJvOT41vv78/ohzyiy8nYZkvzw0cwu1jYCGvr
jBdGjyeOBgfAmKiJ6peRT7POFvAw8jlGIiZwG7YcszTu233rNWOWQrRsX32aDMjQn29OXgXH3Lq8
2XZqce4dMGORtGma6QENbft5YfmEghTdZ2M8kTIQFmN+mkCsxPIKNmKCpN72iF4NCnqxQ58wqXBV
17YZPgATZr/1uPBS417rbxGy5dIoV3xDoJHbClRL07CFd3MRVBznmGPWtZu+DDyPWC/j6EpzRUBk
oT4WvNVZQ0ES7Iu5xwQZr7TCMekaWz7Nuisi0gipMO+1oHMbcLB2D0DTJyL5WgDDcx9xYmCeyt/K
xgMW6/x6EvpbjU5d+C2ZbmEHlBbxhnVfXbiEGItTnYS8q2i4m838Fzz3gOt091zFuO8ramyDayRc
Y126QjGevBwDk8ZaeAn3Z3N78w3vczTSJjb0DDFq8vMpbCZiECoTqh1Pq9UUT34CEL4Ztqe4qNnu
TVfCcl+OFDnvFNujFCt6OzVSCNE7YVUoVt8Ehy3PPN33mgDt+5OtANCMFdY50NJbiKWQl01y/Cqe
AeKKkIKLW3VbZHXHTt081IH+nSqpTacpNP7qWK8e2vBXm8N8F64+D+fNDj1DnUQ+PwkxSzRZAnbA
WHr7eN+5Lk+yHFdYY5NnUYnoNKVX72J5x9eNc3hoEpwjUj/a/GxynGHebbhFAgO2OynszwVle+I6
+Yn4LuBnKKgU5zA5rwCbP1PCKFAAxkojNhWL6VZ6TvqzJXC08i+Jx9/mmE2kRbX/30KIgz0mKHAb
5o6YvxaorePu8VxQzh24hcYD0fXB/wyJt0IF2n8AusT9i81zPG8Xf0ChqZDlKVXcsm5mIaG0mUdO
5b3D6tNWX17TK8disdm46zlXev0KTQgXnwUf85enAYyzoeSJFBS0tm2hj5U+J+ijndn0ZFARe/qX
gmNMx+l6bvFagheMLb0ekM/EGvlb+cFL3njpJA5jbIYsbeKp0ExBy2u/xJfL+otzdUaGdH+YdzYz
VtfhOUqp75r8WqH3NjZnc2clzxzowy6YoTZL1ja63bGmHt1HHBXkEmcCknyC3thLCe4y+4hc/uHV
sTx5NS2s1uxz26+3+sbsnq2t+7U/r6IMtsP7lyaKzZ1VdaT2OtoIYDssQJrBVUUvxBl/OLyOFxm/
HcnbCMTgul1SaYrlOvQkw1/osdJM8YiWLg4VnrowkQhCqyi70mCyyMzcVUl26DoOCY5hkhh/oDtp
eijE6OlAaBwutJnLMxWcXJTGboWcpkakBCUoHFfJWjBfSY7EEOD0ZpM55yZzrBLbH1ZLclWrDSi1
JnBjlwGJZ7vZw/qyQ1mbQ2p6P1K5xeaD4w/iOm5b2PSDZbUq6dFgTX4hnXjieLocBZCZxMV5UtRV
2IMjRHQZgKgQMcicKi8nxQVAr5+ukzQRcv3cIVPZmhhFtTbYVxKQTwS1BAM6ayy0R42+BAY/D2Jx
PG6QAL9vYL2lqN8UZyBDMZj6WkDfecN9cmL7oFqfyJbYKGnTlEWNwev7hzbqIw7oMbfJv05OZZTi
zBTiXV3jMX67//3xyGtAgLlLFdZcnjHDBU3HDITz+obICyW5MyEvaxSstt4/08IBQeadTCUt1muf
SpDM5zPfQUsR8e1ud5+v0Ws1oMI8kHqepNcspL51bwHZgWeyRzMLg89TCzVQg1NwPp+Mgl4ldRvO
zuSWl+dYOZ6usY4y8Fj/67EfPczV087xT8TES/NiunukZ3g8jYb63zyxnnLbS/qppSnq0/INR6Nh
C5KnYj7XsKYvJa8cNmrCB8TEnwJUBCMVxf8Qs1ZnR3h3LR4/o+ZuQIKpJ5zV2DDCW6pRNqe7Z6Ta
ESXyfOQRWEE4LwMq8k9G6nNTJqEEqZ2tV4Bhf14xsE7scI7+liC37ys1lxhjDYqg7TpJBzHreLws
E+K1poy2SUd+EfRNMXfL2uFQpD//j6hxwB5rHopUBPAFKNJlcdmMIEVLULVwlTlP23nHxdgFANbD
n6XdrqhkY4oF/UIzBXXfJSoWiA2NeYsxvKf73PGUkDESE3RWpFlFb7F8IZMYgxncug9PfoyhkEIj
bwyqhOk8XF09w7yiufaLOncR/uWo/Hii5Pu0WFe97q9qYRig9rRCch0iBOqTtQOOAP6g/EOHVwFx
WROsiuSIcrxOOiDNvMixGE+izoCiYDUlEs7YtIVkZWsa+3wTkO7hvXWaRb+QVkEMF9p17x/keLPA
gDprTuIiaxLazOm9Jp+lo0BDt7r9xB2z5igp66rLfReIWQ8BS8QHCOUaC3XF5cLdh7yM6HiWZMAR
Y1dCsTLaSKa6uaK9c8B+jHEXFihuAayWI71Rj21AizErciIlinCCD3CxjrWNWhMe5ooAFhUzZKjD
cKhxbt0f3nsWYK0QNf0W+gLfAjhu8x2qEajfYwEc1z5zXmrWk1dUxZ9UHajV5qoggT2dAR6ac+/G
60kDATKGRANDdUHT1/XivARQ6ZfkKQkJsK13DQTqL64PxWOKsSrX2heEUAO92+zo2TJeJw/3T4nn
F7JefB9LlCmQcDaJjUxTQ97R/6qTNfKtW1c63CfH0QnWn9d1YCVLPmUIUM3TdUrUHc+T5h0SO7FR
h20nVlRoaEEju0/ap28jTLC3F86jSa/LnTeTRRrOVKPUtByEVtiLNA8390XF+zpjGPJIEiWdZo09
FQhE5fz+13mW9IZdO/Bsz6KRp6WIz9dmu7CudNfce78o5qbHc9HHrY6KSEo26DYzxmaHCtqUiggx
nP5ZW1ijDfRV3r4S6jP8eRLfJBgX0J+oYqanIOFMPfHhTESueeExwZxG2WMYNvHhtaAfeLWqXyNL
ym3xucPWTOwxQEsS8kWcExp/g76ZYqy1rsftRepAUnw9YznV8sF+WZjufSLjsYcsCBSAClBX7BDG
tNdP0yavqd+XYCPoCv4YmlYqguEgDMnhGeL4D6MGYECPcR+mrZRUdA7w0L9j87EpLWA377M0/qIO
SDD6Jl2asGiMhh4VhtrRy7XBIMEc2Ubk2/CwxrySwLg3BkRuyZAMwKMZDEGl7OSspyhLtZmQsCS9
S8ENqFf2erL00PPfF3sMMIROupIib8vrIhtVzQF5Rvk71U+b+gTym2ALFwUQ8/cFOp6EGRBgdH9y
UvVm6gO1SiKn5epkbpzIqh/nZCd8oB3vOttjMun8yEvBjGcxB2QZ/YewtaDr1evhavUkeQxnaHYt
K3i1HP5GVXJAR/0Z2aXGdSIkOjZPPD1pODXd6jbF830Rcnlhgh7a51dpBXjxLH8xCdCDgtqz8vLB
IUNP4g87OGCFqsrAqGO70eUk060dxS4EvPLu1kiIutG+4zFEdfoeJSrUASXUjNqzloChqAFwTVWa
xIk/g1mgzHmh1a1e83dSItsgJSr6qVB7qJ+Hzkz1MxaBUCeHs0uA7Hl2IsBaprh8J0dYf1hbLcLg
sqdwVGTcp/gtWJHtnErDqiy7KV2HYp1zQtBll5J0t99zAbI5miIKjDHJ46aPDR/LOry88VC+SmA7
XG2+/Vea8ifmglSd+jSiQl0JZv5ShuszsDE6DSk639ZyXtg4+kAP5MfcMaPVfLWVgRGXfIUxCR8W
Ae8lGzf7AxLMFQuw+UsrIxwRZk6B8RJ7eMkIUJe1xS/J3lvcgR0eS8xdi5U0ELQzlaDV/sKCKpod
bq2rfSGuybnXIo8Wc9uaACjPeghaTxYFJs1sgBVb2Xr1WvemvifZfLnM7dpRN8oFg+3Yv8x5Uzn0
b0o7uO3hRU2UuoRSplb1trZhhe+rI49Bti+oToq8NWJqg49HfzEPbZgvR5yjbkUjfCtzPXehOq5p
cSN9qnl3rAvbIHQFfl+YGXQ5zir/mF/Jof4MiJO7vmwCLdBVDvc5Hfe7v9WUbQ/CNlB0uVxv9DLS
2icAucZL1UmRJeJQuv+uiWwJIw8VLP2poTTULelM7C9a5u77mdCuz/WvDNvTLI5zN96EMWCOebKz
TM1yOcQ1z+wn+ata5Gey4M753Pd3xFvydKCMZyMsa7mHv4Pp6Mm7bF4XSYOlYvelNxp9DThhrMm1
0fs8orfb2X3d/zJXA5jLrBeTLG0q/P7TCc4GmcFuoBEICSbeBAVHtdm6Qi1drteYCir+Fe37X//O
JrBlBClVQ0noIKGVP3M0J+HYPM4ps402uhYXoUylhCawGAXmFyBU3T8IzhGzPTZKN5kGeQYG/DlG
AUrOZktOVAAk4Z8e0rSpm05rqZoeV+2CtuZWyzR0yrMJmDX0HW73pmm/rHezXOHd/NHI8Vt52XYb
AFiLhlLRm7846lt47HlrffAGFsdDxwEVqn6DeyjnDWaBEjAIIMWp80qn0GfATUQaH0jJJredjMrr
jqG+PSEDcsB3CNswpvI8W5eKmCKBHJG1RIGM6+7xBEiVc0BrOgkwlDOBHasvBHu9kn3uRk+9vz/x
Yg+exWSX9MYTtbrU1M5cnHLlI+i+zPhoAaNpxO+TYssF4jTzA6mG6DpAdD8Xq6IhJtbM8aw/58qy
/T3ptRT1WkRM0C5Wqqk/xGaDOhKGezoLkvOkB26zI88vZyfghFgSzokMkpqLzKVN0NrumtgkyWsf
Ggd7GoiQCbINRYiwEBfn1CpWhgVM6/2H8oHCDq1X8XxzjmFi23eUVhL6ooL2xSishE8N9jk0VgMQ
+g5AXBeiVwtbcO7bwpszcOd2SczLHYdxFvhn0JRqIDzszuS9Ap4O8GE4rwaPN8ZoZLUkypMIcNxG
RUKflDyjPt5qqKCbAeiiuiGzIx9F2DSpaFAQaIwNps5kF69eTGwMWOxDx+KC5I2nzwfkGCtfa5le
Y+sdTWjT8bJt7B30ufweYsmFYbmLiLh7d8t5Gv9yWN88ModV58LUSCg2c7/xnLkzMfsdFvx9cS08
Veo/leKbDnNYZZc0UjOhsvSAoLiZ+xb6hyls0AU4/wA74xKkwe09gozXVQFvMD/5IHhBWx4dhsK0
HkU5pC4r3hU8K5ittjiqPx7cfHPJGHsBAyq1pEMlnzyQdFZtiy0tD/5etARyDsxt4fF2zvzF6n+T
ZFzAQiiqUyvgAIECUhL9YUnxyIDExOFs/Mn8TYYN206APesvNAJ4Oi9Xndk7yFtkqy6kC6q4s4Ec
ZbnxPHgzjXIiKWKEBaDS3nFe04P8K46J7/zKapvDF+/SsTFbEAtVKlMYfQyRBJ7iOJhDdudkgZr3
/nFdzyV4Brw2E6rrd1STjdsm+dSX9QxakmiWj8Vlp5DDFc9ysfGa5mNpmdZQU4ItPSI5yjNUGJ9a
faY6SOtanFeGpxuMDcmMOGhRBIIh9jD3FT7fV73bW39PXIzpaHwpSGPlZqKso7jA/jWsp3mjuEhX
jB+EZoVZ42UyR4/JGRhJ1nnG3ZLMlSdjTPJKzsP4Cg7zZbJ+Sy3YkHK5fF7iOXB57Z2jsbaGFbCY
7sCKHNbZL7CgR8zzCH2KJUCmUjvBSmsKoXhfqqNNzIqK7abAGMRWBRZPGqPixUnt6DizBbvRvGUm
cJ9gk431p2o9oHU1cGovcNT1RwCkSN3mlKTG7sCQPHOoqVLoqIGAPDbiZOjaOX1y+BuzIUMCzJFN
/bDrixOqQ97KeXM+1Xnl0mZPlL1SKMjH08S5T3A02zokyNj+qZakapugVgSAF0+2czd8cHk7D+k3
2KswpMEY++u1kg0hBI3j0bGuAPaJCk4kO5pSGJBgQabj6tJGEj0Y7KrfR8/FO2r3QWl+cFdcjb2V
Q0I0cBoY+aaeNnpI5+nRwu4vfOsBzSNnsqR+oqvaT/dPh6Nu7K5b/VpfpfAKYqWNeVqbZ9FHgwfs
ulREpIZR+2QzGNOgngKvV6AlcA0js9OK6ECsuoCX7STHVlZeemxMEYb0qPczFJ6IFt82BD0pJNHz
mZy2KQAl78tstFg3JEKv2IBIML2010YEkYtz9OBB1fZr+hLa4ktpkHBeKciIt+Dty/UFrI0suJP7
t/Qbq+7DH0AfnsEPaIMqVJVJDyMRI+exeitmBKHZdEZ623WnnPYV7hkyz1jZThRk/cEuiNkrC6DY
6oEm1DpwybF+o263JouoO05VTRJ1GmYPOJPE6aQvWnp+YOw4/a8RjNake+bZjFtI/ocUB7SYi9ah
+TzxS9B68rDU8TV/0Nxocw1IaV2Ac2XtfRsNYntTdQCwhoeGm2QdF+zgBzDKGscYcWqn+AHW8dUH
gBy8fhceqsbzQ8Yu+VCojL6qQZJJSQ46HsA58udgf/8+jN65ARuMNmbx5OpfL/j8GbGLMK8t271w
wXHH8itDHhglrE9ZBrSDKWSFTqDXOQlnjSlby+cU445mTabzluO8jaYjhhSpVAeq2AdZVvgZKNIU
wdFxJnbpkP2eOx/D44x5kK+h3IrYnUAxeDCQa4CKuZB3949o9PUaMsM8wrLWXadn5JKpV4OZOqwX
lIn4zDGMo+7gkArzDLf5tA9QXAaVHJ2rPdQBq3q9mf24cAOHZyro7fjj+sJHQ0ONrmOEhCGmZilm
cBQJxCq6fcCeoirowiByJEcV6w4ZNrFn+EYkC1MZZGivy/FqaWuZoPMYhat/JL5vjtjkXnk9K77e
a5QjZ5VaV6+/mA8mOcHN/bj+P3q2x63tgCBjgIKTGItKINLRH4wXHd8kS7bO6Er84rE22tKsDSgx
Jig5C1gAG0OKuErIAJweSoyd92gv8B4ElHVhX8O94IHuh2rzLjJHUdhcX6bnpY693sAmt/yHfrbc
L9wvZa6bvOOj78U9TWFMFKC7jbhvQMdrF8ZtSXC/nZpbBe1s93Vy3AEZSJMxTWEoxmVhQJpPMXLn
aL5yrph1M8zZbLbGXfvaujzoZ66qMFYqV6vsWsRQFetiKbemr6sjWeI8fRKtBU+SoyZxwB9jraST
GOinChfBauigubTOjhMFVp7b/Mu73IwNkXu1SCMdNl5AIqCZT9Znr3xff7XIJxbc9SK8Y5MZ56aZ
TPMouUKGxav0jJkgWSKVTR5tLKA8429oQtHl2RbJb5iagpu1HX2mv4XK9gXn10gOpxdQfyptrBAM
1s6qnkkJKULSb1+E5+0Tryt1/NUZkGTsiw/MxlSYUhN9zGA0dy+wml/Az3/iHiTnjrN9wucEc4RF
qUC0NsXFzCsyseVn9+P+xRt1pNBki2V0Eva1Csy9g8eq672oo1101q9d/jzfOBff32cuWVwJotqo
+H5hW0DEpfD/tdNZGB68z8e45zlghLlgIcb3G98AIXQmm1a8CxbBqhdMtSaX1RZl8rVyuHJ6rf9i
Qb6ZY+6a1lzO0VQCTQVwwkSwsd8OFdt3nSxOBfn44I6Cj8XRmipBv4Qp5KYzwpTjtmt8qhLYUD15
SzfJo4Jm+Ap5y+oxxxbS9pk/J0d5+OMJUA1dRxs2ElU3aKmBzyiil7wy/LCnE/BANJ4QxT1NTXF+
vWDlR0dix92eTVEwOccpc8gy9+x06RsjFKMeLiSUfxqZz4+mW3uuxLWYCn2o73HIPORShe0iYgRS
lvqaEclJLaxTcHbobH/+RDXywX5+oeujffK4WCzQJnikMQd8C5SKPj6AgmWuXxDkbGEBOI/iuH4N
ZE+FNJB9gOx4rGf4ZSvJVWBq1tj5BYwD3qpmLh3mma8FAFQJ9IzB2ipbiRIJ5mZufkkPmafanJMd
faAGTDEWp5UbtRDPYAou4RF7XBDlr6cQ4Nnk9QKPwslhCdVv3WXui9+fGl3tKCngh+izowSU/SC2
/aVLMVFc1wQsaEXUFtPZmM+mDhtW5aAnv/YQKHMTR6OmdvBrWAulnQLlLMSQsvXae1LtGObtXT49
ygHhjpncfMB7as0Yp2qiVVNRAjla0uytkzPfzU8bPTWRrgojy4VR9E1ddHNACUCN9wu6Q2f7xHNV
R9/ob67ZJKPQSqdpHEK3cASt/Yq9o46/lGYYiUYxkG4m+vhn8c2AJPVqB9emLyO9O3fg3I+JUyyE
iEzgHMzsEPsHXOWl5pbeOSfLphwD/4QZiQkIevIMXsE0QYFiIXghduoAZOCDl+YZj+MHDDIWS44u
kdg3lB56m6N9t3FdwCByrA/H8GuM8Ynz8JopGoig2pgAfBE1TW5imGN6NcbwIIcuRnUV0E2XnmM4
imDaeMiAmMkDMuCZOI2xOvUEb+ekBDdPcBSxJeJKAiCL00lljthu+d87905jjE7Sag16Un1aZm/N
aKlhmARWB6nU6VoA6HE5/9qixuKbqs11GTmPpsZYGMWvS2FygThjrB+wwq20o8NymBkw0wn5d2Zc
Y8xLJKsBLjaldSHecSWmpvCRox6NpYxEsf5ZsPat8mwWNU/TSktj+ki/lrP4MVgBum4PzJ2WTJa8
NMy4m/X72dAZ+xGmpyRvM5isFWyW85YiFE09oEOGe9f7hx7ygDPG08EgZRdPAIlCO/5Omx6xLiTI
m/bh6b/OmIzr1RD1LKBm2Iq3Vw0FC3QTWgjkeXj6XEqM3ahbURfrC/QfczG3/B9Aa5bI4ntcOz8a
Wwwkx1gPLQ5iKZJPPSo9aDQBnhCFL4bfwmsw4dlbnTEeYpqfJ5EEXfeO5aohqZsTgMiI3CHU0RaF
gcPCOvi+nKVp0kB23eyUEThjoT2xNcP0l2lF8s7KL0Ql5RLe0od3CtdGY96/1bfOtzvGS2csyEQz
Mj/qoCbIwmCuTzUlbwIoAiu0gX019wvTB0ys06KLUgztwNRdvKgBfAka7/Dhbbi6xBiZeiomsVrg
1ncLxylMo8O2YaDSTuYoXWBP3H3mx3O93/rE7mSNe2x5lgToEzKHK6zAmQMbd7V71gm2MRnzDw41
qjSsqHUZCwRUSRexBJ7R3qIWlabXznAHJStbSZjumrnhJjU/otUHwhwOtbG7MqTGqHCP7FrWGKCG
WRCSWqH53ME74UaoYwnDIRnm8evPWYMWjuTmNExIDCQ9t3vjFX9G1WJIhdHS9JSGaavc/B90w4cA
3gKsN8pM3Mr1aLfykBKjgF0RTePGBz8X1O2qHkusMIxs0q5AxA9fiFkMLFDkndVYhDQgevtRA//1
rKR+d1LoWR2tRqAr3U8U3A4B0gdPCXmkmKdO0fsUuBggRbOuR8tA+qIl5VFOQO3p43z8d1rItudr
U2QvLvTg/NlpL/VETVBwpWWAiAe6MNpKNBQi8+BdgB8d6CU462YFBp88B+OgOnYGoDEwIIphFWg5
NwWPktfmGvpx/Vs2lgsKMuoPDn8I8x7GJ7E5VfTmWSurqgioY/Ey/vlCzgCZ0Y8njgM62p2iy7qB
6E7B3m4WOPaUTJRwkmN7u4SxV2jr/+BxOGdJf/ef9uubDHM1AqOqJ3qTwn5hIglT0sA4e6R1Fp43
xqHD3gZ52k8rnV5BxCHBNsCilxAIdQSCu8/Q6OM7kNvtIAfXTjuhUh9IYAjvrkPhca7uFQjayObR
NwdpAY+XfB2dPhySpFZ7QDJXsAFIP4MkuoCBP/K6kpxkoazquYASWYh31brP42gL6ZAgcyukppno
bUt5PG8KANC6227GIcE7L/r/Bzy1ndyf6zoHT8d+GRfE2EbwlmiTpfXB278yHX9EfyshO7NyltVY
EBro+tMRJstSUaoHJo2LcXkOV1Sb72j7bdx4wJWiC4EqhgWNHy3B3JzMrCAXVz5oi6+99kI3Xf4/
dl3yuGNe04kiqgDfAdF+8wQkfJpijqzci5fxAWAYvD7BUfjgoXIwz2pQZWF6nlJtPDrNPvItuHlY
doRi7fPH1xcX8nzcJfk+O8aACGWA0rAMchRE4mjB13Q1sz1wDcioT6JLIrCkDfhbAqOQXZlc1Yus
I5UMyKl2q9jKwoxE5zzjxt+jHA0oMS5dLcZyoIMpCFB5jjBthEmjyRzD5RxTNVaFUtAuOpU19J/p
WL73846JpySt/ErGNZZnh/zN2LUvlwL9PF7wdl/vxwp8PygxDsL1ok4mqa6AknfcOG+H6nln2J/v
BJE+4L/PZvt/rH3XcuPIsu0XMQLevBYcjSBKJGVfEK3WCCAc4d3Xn1U8Z4+gagzrxuy752E/dISS
WchalXYlUbme8cJdw8yMKIiGqdHiCvPBAiG6lJfQnE4acjXPK3Kxyt4ywIDqlPbTsfAL7/8GHz95
4LXk76EGJoJuRpcVAR1+Pw/2PI6ZmCgXgfaIB9sTXdhL3kb7/hf2J3AJ2a58YAyo/JDGwH9Y5Ngv
PrTCNUV7wTIn3PBfpluTj5DE7gHkI+l1W9vbr+recDEfV1ggzVjvEGrd/sxLoY8mQXEJ1AGirl3N
YAZv504t2ryPBFTPdr7klAoq1PCqBUhcf5kbusKGI5GCCaP7D4nMR26E8TwMWHpwSh9QsdV1kGQi
HYxmpPHlEX71Mz/RsuDr/pDI3M6xW8XhFMQCLUX6sh2cKF0V0i3cda1LnsQPSRTXZ6eZp9kEZtYE
VtQhP7ufJlv6fFlb7do8feIdlCgrnIU2Tt4rpSw8GJokSiZYTsDLAxP+Kbi6SDLCvBQGpZLB7WDE
0x04UBws79YJXsjYotVRZGXQVl96xpuBcv1H+mJ6VjxY/W6NNSHgMbai5+JgZfuj3fHShku96D9+
IfMRuijrKywTwi9styhMgOTfh71Nldc4IHjD0VjEMu4yhah0S6HxARq9jteQvgSfP34E833KREmy
SMAxgYNYJZh0RU3CNUjMdbfoef9h5LPvwTzgcRyal8rMoS2i7u4ovWUn5+mr/OCF90uVrh8aMU93
P01w7SJo1G5te202YItGtTZ49HcqkUmEKcDCTXwT7f7waD0spfWx4QEGsXrWk7XFrRovBT0/fg/z
tksJXmKto5/Ztj+Ut+lDs3MigqKwIR3mA2nOaBeYnATOUsw3l8p2o6zqQKpTkUrd+eP9+VEqweUW
2Q/KxgvvBqQJsNMockYCyn301dW7z9Aed+0HD9oWgeb7q7NtKbEeRoNp4GeMKCIiC4Id9oE7YD8l
1rB/cmCUOuw3LIylSevDS2pqaSngfcZ1D2K7O6yRmOBOhS1j2kwpJnKQ2kipVu1VkIu0eCoTMURa
fLBWmLPApIUF5cKcu6Xpeli3FGQgLQGDjnDpCih4IaOTbC/WtA7Jx96NCqKiJ+Y+TcnFhpNaeMft
4Fn3INqx2jM4jCjC0qAeJXvDSl7+TfHqh7UxUFbUl8mMNNw54OkrqlcYiMJWMv67teBV/pDDgMil
MJVOCHACSAcJ1ursKp/KGQ2U08XlWS7n/VAYGMF8XJqLOj1smy49dEIMl9/RgKpdRx4PtJZhWJY1
wTRESdUFRjF9EAOoBZN6du0gJkggCOh3pZ/s31ySmSBGrV4eejOqK6oWffuSbeu+RQDK22KWOkLh
OX3rw4AekmmNGgQQ01qN7Y738i4AWd0d+b0B6OZk3fjXoD71uXmERRP5lsyObMaKEXZdC8kDdi29
YIt6+BmTabBS3E3ubqfFR20mjPGRWw2cCqJJkUByausMSA9wA7GR5cgtdC+EbvMTvVrQzJFKiy7C
ugjoJRN/J6L5WnXeKo8X2/NOj4E2VQ9UVSkgZbWH4/GGqVq0gqAzgfM8LWV7fmjDQplZgdGS2rum
W7b0V2CDH1gpMO3ablb2+pN2gZz3j4+3rXKpMe6HVAamDCkv0/5Mz7Cz0r1x17rSa3NvF09fK/sz
8rg7cZey8z8EMt5VZmRiVegQiOF20a79tiXHr/YDIMLdZSwuAtbMFhkIqetcMDKVysKmm/eSuJuQ
pCDvOnJTZ0uEcj/UYkBEmGI0zmcQVdiNS1cnnksLA6om0azEWR2y826yqsev6Wl9zL0vnXbVcOCZ
SvjjKZwpy+ALtqZEpknth4ZoF0v7/cxrzlqKf+dKXv99duEMsDlkZQMRrXVdK4pAdDVhRPprDT5A
65NHmbLsVSAlYyDoFETRYK5Elqirusd8xUnbVgXp/ctfiZ89/Y7W2yaxj+0e4eCO1vo4J7l8KWZy
mUsx6G0sFg3kRne71+qEXI28RYxvHdFfx7mAC9kMTZqJYq6DEA7VuV5BVELSk3iPSvjxk3PFFxF5
JoK5BUkQVoVhQERh+/vuRXcw3nVcpx4vlbYcvc0EMXfAKIVUbZURQXu1Rs4uI8kXCiaYNaPtdZJT
GUQ8VE5rJyfHKTDL7K4ee0TA5InX7rt0FWRRE3QZNoNdK0wC7KxHQqBqE83TFIkll8Tmeif00Njb
JksSAhUR/6ew1OB1koS10Bj0trmHoHMC9LtWnvX12KM/A2OrnG/IE8ccraxe4nG8QFxC7Pf3iew9
sOmm5P5pzW2mWYzO5qoxQLIaV3jEa6oawkP/dX9yQd/rBWsFTBnIK3P9r8Wv9X2UbFyWIidqqOn/
HqVmDRmcIQShp9AbnO0ZHFMRL81wDXtufDw2BEvlYIqTUMf9PhP5I5m2K9E5YwH01thtHQ8jaX+R
u4Dcbwllq9G07aONLNendgC91q8QLBc25+sugcDsxNkwTTKqVSnSExcyp6p3nneIwEf6+80a0SX4
ZTWS+68GT7W5TMatWY1yrKY1zmD3+hohf0pe7rfSOuAuFF9y0uZyGCzVZS0M0Q6Gu3gKCV215Jix
tfE8gn7lFdx6K/4LqFpyGViW3n5ZQveEKNLMpcbo16Fwhs0EAcKHFbhbySvoxDAzdxnIUFqoI/A+
4ZKXOBdHQXj2NGYd3ou6hji4Nd3dEFvx2noMMAy1uW0ry5flWy3mOAP9culqair64YhuOswd3v77
i2/fXBHmQZKC9AwqpRUUsQfJio6ip71ulQ+st16He+6I0KLXOxfHPE5hI2mxQS8/dl+mtl0o69EN
LWd038rNtnlfc4eQlzj0YPjfJ8hAaRb3Bvr5oSCqqrmNBSPYckLJAL0Hyk5u0VJuTwynJZrDO9vl
u/AtmkHWUUpCyUgj8fQ8enggsR4u6YnGM32OibA91dXFqOVLgSNtjr0NigNUwzkx0WIsOztDnSo6
s/ay7otxwiIJuBSUhBAUyhYdyTsYd6AgwPavX0dsZP3kfrulAvX827Gt1HJ3HgdszMYB2q2zwpdD
isnjOdJLlc4fUhjoyCdJrbocFvJsv6cxwTrW8EEgTwJBoT+06f4dnsNJ/+KfD9LfhsHWtAZjKOTK
xHm2FRFJsJky2liAdDcKhF+cj7eYWJHBzI8igII2EJbwJZ4qrRzUTDy1o2ULTyItrtxfHizD5RGz
LbVGanNRDJh0TSN1mpmK9JGxhXBzxuid0+63o+hw+6IWEXimFoMkhpQ2YOjPYRuvduJUa9mywUjF
cdcX/bCZEAY8tH7opbqFENsoifBbWx+zFw4A05fiD1uYiWBAolOKKU0qfJ4etrAOnVNNSsvY6O+i
tW00LoHI1VO9IY+9y3kOOnwZib3TrnYwqVx0uM504LUNyXPgoROe5B+HA0qOduyqYAfSTudXTBpt
tk650S6k3cDh5XZuLCLl9yGwF13L8qJVx1g8FQZJ+vU0Wci6jORLyzjvKc9Edeaym6UKG13BRHPJ
jkwMH66jx/X2aVsWhEtnRj/draNmnAQ1bfXsPOKoaYrA9zcx+KM64t3dvW23XOK7pU6v+eVjxyfO
qylDVhPS/OFMsMYutpTX4IXHyrUYpMuqLiNMBzWBJrFXog0buY0vsFcrvJft0gs28iFfDweF7tOs
EN+hqoIsu/yZEO3p9mVZfohmwpnLco47LVDyUoT7AMZYf69Ze7iZhwZpnsoZLFrDXdvK4V/h9bdY
liOhSMWywaIb8aQW63x9bw2hpexQfKd7A/5VmXB2wNe61uyxHQKxkQPsPUcl4dnv3AvBZh2zs5EK
33G5qxYtVFOQbwHlGFo7mPNUZXAHBGNFAduVHM1C7HfATu16sz1+gXvy9tdbfom+pbHHeJaCos3G
WkSehZZuwu3wQQcZk8JGtZkjaxG5Z7IYl8XMzGJSZWjm+3Foa72jSGi1LN2n5v2YYOODx3sqFrsm
MDX9n7NkeWTjKsjVqYJ2MuncXLLutmAMdQZHMlHHsD+n420NOZ/u2k4yM5O4KoLLJPfiye29fK24
R4GzOJf7uRj4OmfJtEp7SKhW9vjQgLIzwXKMzY43W7aMybOTY4KcPIoVuc1xcjYyVmcHpUQMy6Gn
ms83TcHpD0SeSWIclKbGhLtaDyLyKq82DRFPIjmVTxdrY9x5vywr2a+PqXOE28frxljGzZlo1l9p
1T6R+gZK7t79d/c0lgRL0oiVriMiXNeVr3mwxbsDDFRPSVYESgNtca6qaAklOT/lOzojfhwbcoy3
7cfl47ZVLubg57eAQZRI1CO5MCFT8BAao4mpd86+WVkrz6qLbWrx80mLjuD3wbL5pFbucz1SYabP
4F6JLHRVT165qT8MXjx3vVI3rIfNI8XVf85TvYC7AMl+l6Lzc/eG3hU/d82DevjrcMLCuPZpWK8i
tJFcNlqPQg4vsKRmeuuH0COZ3X3p0ijVIFJbwux/tU/dHIxsr9ePSlkjUfHnfFXOvWHpJ/Swqi5p
jBvaoL/bfW82JqmRwd718DTcrfaBghVH4mKINPuqDPikVXs25aGlN1XcY3fteG1UUk5YRc4Lb2Xe
cTL4I9WRKRgTZJVO5VKe/df8brQM0N1eCEatRA8cXG+D47x4ChhhMIGBXZeogpi2veMdNM+YGYBS
JUXTohDXJ7+jNvZRW9q+woXlhmpUp1smxMCRiEbpLDChM7jBFQ+sdyDNil8KvJG5Y/239soAUROI
InZ5Q1icWv7O/ShVqyg8495G72Jsnf8NabE2AyGFAaELpd7TBJjrDt4hAqozMS28kOsAaZ7bdnp1
d2+cI7v8rqhHRb2c6YvybF+20b6OMRu02exzLOFeqaTxLDiJu9SKfBAmpv4nt3fyurTg1i9gPJ0w
C2JNa0c8066/wyINf19bH2eSbDeUZ9tJ19uCSO7b05E7m8RxQVQGhsJsMPIuBAz5Nro26xfeA7ZE
xjH/jtd/n+Fc0InYyih2+I6d66OjSXYL9/LUm47poL8GUdux/8gtq/O2aBT0fnfWw+Eh81r0LT5F
YHoBj4M3ecL+vnOwzDi11s9D7w0Pty1gMaWJDYsajYbQ7i0wV/ZcN/qqHAWKVKs1xlzTzWDXia2e
3VVK+o35vK2wSXn3yEvsLJZn54KZKzx0kdmI4VWw8KiS/EwwFvDqCyNG9Lftm1D6GMDmgeWiVziX
ytzlMkxNsQQlzQkpude9nx2S0BIz9FwpnKu16BbOJTG3ODs3Gvh0qCQT3dCKlTdWh7Pcyo7o62+3
v+Jit+BMGNs0A1rkVrkkELbDoEpYusl7tNdOWWS3G+ui480pnTXWHWX2vXMvW9vcWeNiazrhvXu0
Vsne5vnvYG6zECHwvlRU6SqyV4d0JFaxpVw3t/VdjKTncpi7K4Z5OWTmBH0xbLTfl9YBi4Q83XLI
Fm8bneKNLV4VdQkv5jKZ3EvbXLqonKDb0FofbowsPNp6t1lj3daNZ6LXnpQZbJRK8n8mumuOsvcG
xrhHw+K91NQBufWhGKchi6dQw8fCAZp7308wsYu+zsikzY+f/PId/Ry3pDEgE3eXUosCSAuwfT62
ttvO+1VsHznWt+TmzT8QgyjmuWvyJhTFk5RsVgeUZqfICla8ueClMRJtLoaBELU1pS43qO09o0tn
jy6dzYE8vGCFOIZpjzs+nzDvWzFIMg1iXMcp/Va7xrZV0AM8oQt3X7qRii5NblZlyXed6cf2Iwx9
mmJOGOLAtWO6+Q6N9FjhgT4Bjp0v+XCahtkYTVUkUWV9D3FSI1EGAd3pMq11msaNremjj+ynLarZ
MXwPbgZnyVOeS2TQqREvq+giyvAad1VAwhVq9wgmkQl7fFzd3dZu0RZnyrEAVURT2/bUSHCKSm6p
OMTn2yIW8WgmgsGjSutWIIuXxNOqJaWvvoCXpbXOLhqXb8tZfslmgqh9zgApn4Q0PnfQpbfs9OFi
VRWh05Y7LncXzyIYUGrCSO+CM77PrgsIvOztPRa3JvvHI+WY4ZZgFu18phYDSit51cTDSsFbpf8u
3kTw+WeinQg2kidcdj2e5THQFEVdo+hXc9i57/uJlDAHlG4xBM+NHnhqMfBUChcTY/A4xMIGl81k
Xzz9abUFTPAqc/S2/AHqs/NjYEkAv+/FaFSaMfS7k3jYSvYTfXlvW99i5ml2aTWmPepSnCvjnEMM
EsqK9+q/v+83aNbHGsc7B6XAJ2sXebdFLnYVzEUyONElq7wTElgGeAL9CqGs5ESVG9/vipggGPov
D1JjsKI3qlY2BYh7fl0RZYOyPlolbqvEgSO2vyTSy6ERY4iIYtL/JaBdweoknkUsv4wo1ep08lZX
TQaRwjHrpQSErYioAg9v48bd/PVwtjw8jKDosbDjkZ8/W/Q4ZzIZcMJSPKWJQg23GENC793deL8C
QzvP97s6XX8a+7dqDDQNzSBFZU3F0I3qvTORwm1ldNChbYbX1ULB4JYsBpiyqu+MDNHDCVzq4iEg
W27Qt2wO39owcHSWKlWMSp1CH2KTV790/CECJ6vsK6/ZvvC+1nwvZhncv2UyuIS1MRXox6EV0o2v
lUSaiOhO+issyBH5as7buIy338IYbJqkRouaFApSYf55c/s2LaaJtb+NTmMXcg9tH8eJDF109wNd
xYfDJl/TbDha4C5YmWVxxC26zzNxDB4VhtIHkwpxK3gTr71THNNd9QzGD5sjaAnSdRRHKYWugj5G
xi6EPsrTEW0QGPa0g7eHzAZVC6bbOFKWXqi5FMYSBjTUJ1kLKSglmEjqK8SRHawY42iz2Bo6l8MY
QZyWvTyWkHNdAwJKitMGraGYCv31C0uieX2Ri32aM3HsQ5VIE1jUM4gDQ4vthvAnTu5eJy2aR/zx
Ec0KOtnTrn5yqN/Gh0IlD854V2EPJQZH17n/WL6AFef2US8mWea/ibGcDFt2y6imH3Sw/RPmsAk2
bKJbB4gMyspP845z75Ql7JoLZN4yddATGTV2Cd6H5CUjUd7hHWRfqDD0jr8nZ/9wsVL3tDkcwIY+
WPEzcnyqBYLtzERPpyM6Tk7uLdTOeFxuS4gw/2HM21Sow0qqLvhhzxXaQEw+K90Svs0FMA/RmLeX
dijoUbt+baUCkb3/5b8T33iv0WL6Yy6LeY06c8hrgd5TdItiuA0ZkNzenECLKrz9jl80rEMvMJT9
XAa83i/eKdJ/n4UCStMPakdtXMY+bfM+dW7b62I2cq4YA0BSlkb1eP1Ku9f3CPt0D7pzB2uNsUWb
n5ZY/mSmKZnYJoYhc0abTmibMcfMxmkHfrj399wGI4ljepmNqVMO6C29uLr+LYpRDLSx0aDmECV4
z/6HckpcDtotNtDMJTCoOqkNRoZTSCiOnYPWd0oGwPk6y8D9rQQDqCYlV9dDiLDpbcZmyg3aZvgt
oYsu/0wVtid0mApFjs2OWpnrjv4p2v9FftO+IwxVfo3rdezxPs8/AOXfqrF9ZRP4WwZhavFWvPou
+PKAUN4DHFc6WcbLQyxWXeb6MSAZSEanDSL0A6nB6fIYknCbRug1J6jQedhhZx2LknyBtHr1QJt7
Pzm2uJhhnMtnsJCOocSTBPmjhz4CQBV6N+Gb815Eag6sHzsXwyCirjZ6MDUwFwxm1CT0G1rF4Njk
P0Dh94djoDA1wBQQl9AFyQmsByZJC0LAmGSuXXiNtf3CnNfj1xnM7py7sOSTzZVjsKOAB121F8iF
uQB5jbduLXzUHzwxvDNkcGMc/gOIO9t4fDWJ3/5q1kqDXrEYXw2ssR7taeHothRTzXVjoCQThyiV
ztANhPU+NqhdSPSLpxjv/Bgs0bQgKQr6hF1I+qCgLnGdrOJZx7I78rd1sFS7alUlrSHDBGHnqrv5
SLZoop/u4ISZFq53dLjfWu1O2Uk7jAxwTpGjIUu9q+XqCogPSNm54i7cmlbpnt0daPI4cpbf5G8d
GTRBAVdqxQknuUN9cWhIv6KtDTYyTKA//Mga1Kj5S+4WBxNmNsKS8E7mIAhmC+0o4xU6gq4kc1go
hemE3w/e3ZsTOdfZhJobPnCuBDtnKRTqiIIxPddhst0NGv7AmHBcPdB2d7ANc2vkvO/IIEzST6N+
kXG+aJjAUk55jYXTtYWm9zfKsx+66LfCst3bH5X3HrE0vamkF8g5QEkMr4LCD2/t6S8PdCd3DmbG
eUe6KM0QBUOVFRFxpqYwbp0ZZ6sgoSr6k4vEDXoASGm/qN4WGqIZlnC0WzrSubw/jrQxlJSGJWAx
2yKlV5MTGrbtUSaqdS+4WwuTdCbaU3iZlSUvDOO5uqTK1ONTmXBISouoG7G8Fkbrtu862sYL3rVf
ss65COY2qnF5FuVahHXa9v6jd48ccF50juYC2Md7MkNJTSEAmSjq+qNZAlEtxoEcjGBgFw1H3hKC
zsUxprG6dGWzOuPIjIp0ITrA/+IIWOw8nUtgjKFVowHTEJCAWi7qaR8kox4QCOBuGx1XDvNig0qq
C9oOchBvv4L1MLJOnv4I1wcD9hxR9Cezns9cJebVjs5jiuTTVSUbwJi6ogfGM1wlXp5rMWCaS2Ke
6rYqIyzrnCg4oYdPrEGvrTQU+SOyBSurzWcqX3IO5hKZh9vQu0uFVAc+V0mUExw6/ovGuaZsJuXS
FFGi9hDR0rY5+I7wxpFHfkHnwuPX8+1vxbFvdidQXpRyrJ8HHODoRGfXELlbdjmIwObeL9Vo5j3V
BrwOMbh9tmuLR4m/mOqafRQWwNM8q0oYOE0IvL5qlmKdCDDhzjmf7rFzlmt2i5n+uTzmziptkhgd
RQX7VXwVvi6k2uzRyJl5Sm9NmL5Zby8ieSoj8nj85Nr88uvxN4qzYbtaT8rUj1S43WMBDqW9413g
JZ9qrh97gYdyTCUB1wqTBfWhxqr2nGQP92ssykQTMMcEecikMZe4G4NRSiNqIa/+AH4792TYB48M
3tMnx69YzBLMFWNub13k2Mkpw9xBkS2v69/q2+ft+7ToGM4ksMH71IF3HptzoYyPB1BenwmGVo8H
OpiBqj4a27xjj1WSO17hk4O5bASfq8M0iTEO8ew9cnsFeTjLjniJcpeUQou//myrv3fRBulcFOu6
k6JaaQrOMORbuEWnf3DL/jZ0dtorSgNDXYVXcEeCCnshwKb5ETpvYPf45Vj1hvdEcrCQHeyUwd88
6DF1LaqH88ORR8rLQyl2xisR9SpFHwu18wse+sTJ1jXxyTkkckiUDqTbbYLXmHebuefIvPxFkgwy
yAOoSWKH77SObLqW+BdWqa4f0djyX15ndmuO0A2ZNhW4AXA0fFe0TyW2qarYg7wBVH3yoIrzWLKL
cgK1V8tYut431fXfo8/wMXlITpcNsOr/w0VgAKTQpDArByrOhrf26j8L3qvpxqIVXkhwQL3ojNV9
tyGFd/nYKF6vggk8m1c0RgrE3R885eQ52+11fo3LCcZ5Xti4vTTO8pjr0LBHz8mr7weowl6ctRk7
j7wlAhzXwGCChTJrmkmRr98ueLjcIU7nlT0WC9czOGbj9M64oCJP4xFQbiNqBS31G0o/R2TTeW/L
YlpzLooJFZKsLEYlxzVDyxMorBAkI48aYpPkg3FHyN0blk1g5QkWntDtKjzSGR64GIxLgmbbKJRE
KAqiAje1q7XnWQ4aiBBK0MYDTjRxpZ+94eKzAXqnxp2ajBDXWsgYI0eN/bcDwQTig0de7vJf8LuO
48sxfSwovTl3IGuRXGB+2IyHkma6Nug65CckR4OKYgdn8gVvnKMnz2Fgt+iADeW8WskUO1F6zpwI
rei8PDHXRhlMGbWVjlU11Ebh609r2XtCY4XNfcR5rgm7FEdEzvEslpBTua/orUAAeEpRqA3sw6Yh
ik1Qe7Qca52sLF5WgGcuJpN56MAaOSUyRL/SNhX3Y4NNUngVhjVdz+kNj4HraWTA4ok76x5zAaTe
re4+055wUy9LNZyZ3ZgM5IC9LKnS7mo3SCx1G0zpbE402wNehbd7FaM61Fw5AM6JGdnGoJUsFqZ0
gdBo09j2eVt9bcH8fVsIx2U3GfQZDE2JZXoh7PeX9e0/vVgwmR8agy1io5+TgOZcXH/Y7EO0aKGb
KXA4YngQZjJ+SreSgtpUIebZV5Hb2Q8I4n4/3IF8CA24Nue8eIkkk0GQJpiqSqcfZYcgzn33+8N+
c8BQ58q7b6zBAyMQxwy494+Jc0Yj0ZLymrrC8Gq1mWyUeNGSQYq1g1bczpGtJ8zfU/Yqzvejt+sG
WJsMwEyKMCZCRW2js7uXCUaOHeI87W4L0dmmoED7j3a79A4voHvC7QZpwuHh98voWtbqjfvgLnoq
GNkGzhvI27KNg0Y9tKBHWQFUGlQSa7I/gB3IQ6BVELrjF0xgz7zu8GUbnclk0o/t2OdBEAfSKd8I
k3c/3r2BtsC52PWeumPHI3hneI3Oy/HxTKbyMz19TvtBNlvItKONX3TWRJRPcXsBLyzd2EY5FTn2
sohXM4HMfQ/6Foc+mdQFDBUioQIcYJeZdVvKYsA6E8Lc9jiUwe0kQYhiCQ/B4V9FIbM/z1xv/aLl
saHhz1PWIzuZnO40fIzxHeVSfLKqJ7qY4LZCi1RExkwkc7/lPludGxkiMXqaknZ6/W1Zua9vQFFi
VYX7yLVGqsMf93omkLnXidlWkXQOZay7/lx/Pf+rhvSZQmwuQ5/GShHOMLwd3IUaaxkvlvcm2cjl
rm2eOSy7z9/KsAmMKgkFbNHDbU5Ib2FbCLp69kh8auihfYBf8usXxG7psiheJzzvTrPJjWgV1fJK
hOTdK9rEaNvN5oHcGeQtxAwij7BqORqf6ckgCEbV6kEV8NHAVwp6SCyUxSazB+3kNZgWwzbI8IN7
tIvQPBPJAEhVySCiEzQouMPM+747pnbtRbYUExERK+g7ElrJs9FXwnsUOJecTXlUxkVOUXCTQKLz
7PvRg5+sXbicaJyxvTvdu7Owfx6LINe8tADnZugMuIRJol2SDFfx40QTcI1/+6pzPyKDLsq5qdKc
Pj0+OgtdF6wB3gOhNSjsguN5Ksvu1+zzMbiiG9k5zHtYzO69fjStywPWPfJG9v/hEsBLBMuYqQjX
oYBZa9t0jsVYFhMZGr0jfpxglJsHvKXbGItjHrHgjueKL4c9yrdE5huJNcgtRipxl27euw2mhOB4
dT4tE/HSAMvO3kwW872qc4ux/AayMEVhvyMn5R6ALL9BbJk6mK1+/Py8bSCLRF0YA/j7OJlvFihi
HpZaDGi2P9oDRl6y1g7BDVYO2GOxIdKG3JHB+YU95usj6udfEUkfaeixnh4SgjeKE8dScX++FN8/
h3kpzL5QxKSG/nayHnuSbbKjzcvm/IOd/i3kemlmJtSUeYCOW+h8SdbFi1q5ZI3pzWc0Jdw+XI4y
V1OeycFOYr2ZLlBG/cD2NLpkQOXg1uLM1+zzXe1pJqJQqjALs0hGvnuvxXTQdWv3ZN0hbXRbl+VE
xrehXEtNM0lZmkdTkePQUPzHf2hvR4wl9rbN806WveXvr6P89CI7rN2OowKCdqtjdAxasCCvw+Pj
WSA8rv9/eMq/RTH+YzGkUnKOqfH7177v0YJaSIkJznv2lO7CE7JCPcYF0nv0kMQ8bKaK3LB1icGV
vjWyQKjP9Oq9uu/uBpwuNJIk6HzfUmY6ShnKs5fld+5bYwZfOj2sJ53KbK1nbVujoWsLd2X1sPvk
TpL8w9vzLYuBlsvYlnFSwDZ3tG/XXaFJdOOBmc5BAAm2fI5qvMvGIEdf9uUYm5BmRwERH5vn9RfP
AeMBB0stpopGK4UYnj/taEMMmmuxrK3YpWAzUXjYwZXFZKLUizANg0hvtu9qVhVjp2rork68GIr3
nrKEYmMTaIV2/UrYvq15/vsHOWFM+u2tt0FVxftKXLUYr9Ic8yzSEmr0Ilw8A7Ehmohod8JtuFrk
K5kB4zXRN4Or1ozSXLg+JK9+sXn/WBHE+HDoMMzkYbACpTmQdxTWiHZaXs550adTDawRFFQB9IWM
iqoMPJaVi4wAoXYm9HZwnhVqyX/gxuzvMwCpyYOc1WMKx9xEBAJKjoYInyNvLGc5ozwTw4CjAgwO
VKrGM5xh3UeiHMH17a+0OMFpzGQwENgZ56BOTKiC5RYurZ2ig67bGWew+cd+5BU2d6RuEQBnEhkA
HJIwwLLwnH4cyWts1KnMBAnd6ywn7yWjH+LWh2IA8Nw2epyYmYw8dmXTLzXcVSnWSa7B0sI7SXpS
t2Qx8GdMYdYrCk6yhRzbjWwNpVOEabw3k2N8V6uZ3Su6dWJSsCL2FBd2fTqid5S3/5NneFdPZCZC
LXK9LzKIeEYpvXzqSDpapeFy0Zzzea5QNZMjJWVvxCHkjN7uVfPes+1qIDmaR0reoS07T99Wd3Xj
ZqJMo8ougYqvA55ILLh04FX0hHb7cvN+iymxmSSq9ExSGqzKrDUgqXRe7f2VP/s6hO3Aw7V2z7wq
7PLzMZPHoMRUB5PYFThE+bpR18esyUG3HhpsknjDGAG2oPGSfov+4UwigxlJOQ0NVsbIp/OztsJs
GhqnHs1T9pKQf/c2zkQxYHFJsWWglnGYCfV4dezxQgsnZmlQhcFkHt35zMHDRSdmJpBBjPISnMeV
BoGCp73v/L2Lgtd0X//GRtT/hx6BP0/SAJ+HpJhYaSJJChsHdYEZqBjLhjuTJevJ1YnyGJV2J22b
zDZeOKr9CRw/hTH+TF91SicmJW41aLsHG4kd7GswH1Ezwf84L+RCJvqnMKr57BaYq67MsPkKwii7
3nRXRSSyN+hsqltaEuKJ+xN8f4pjXvyyVqpu6iGuru4ae7SkbUk3CNu6f3e20D090E0uNudA/3Qz
fgplbl6Un7N0AEkWevsQsvQm1qLVowvOKOzOm1Zcf/RPYPkpjrl2Yrwyxb6tYCwg/9JI/ktAR9/6
tk48G2HuW15157DPW4BXb7tg2VQeBOy1s6zbUhYSOj9VYW7ZWIHuX9GhCiaABSvJnUuIiYhxr7RW
K8IT4JkH/fw/3+af8pi3WTfiRlvVkGfLe786JSsy+UhUceGDY4ZseDJOIO+ppOsnyv6qnngG9yc4
/VCDpYwu8PZPWomvg3lhjN8JuFlwaX6DDk5xsuigc+Rx7JsNTFaYpJkKemr+8/lX5PYPOQ9tOd/l
ysQ6Q4kuTGqxaKEQxr538UnpbW3lps8FIn4eE9qCp/vz8Jh3eaWe9WwyIOvZt1dopgs2Hcbfrsu/
OOe24D/9FMUAgx6BVcEIcHArk2DLWPsQQQ4vTbOQOPwphcGDKLsozcWAlGf/tX1+Hx2TTMW2tSuN
RnRHx9LIG9Z23K/edv5utfd3tlXuKbfI2v4XLsHP38Lghna+9OgNp4Z/1kjr/ZVs5JSASY9XJlhI
t/0UxCBHIqRGO414MelGa7uPN7pl6lauEZvbisLBwuv65ZlxtmIc1k3YIXlIdnbREeNu/J3wplR4
D6VCUX8mZapFRe57apYY/rQNz8RKw/2JeF6soQf4mQO8fwZfP46PpTbOqwAbygV8p9chdFRS3YFz
MUTjlaM+dpHPL0jQS3UDeNkVWLWEEYjogjNEi3NUbu9Q5tQtW3wwMYDGuXULmfufujE+gFBKtZDS
k8SjEryjCQsUxmBAOnhYULK5Q9MO97XkvWMKgyl6GzRh2UM9G3C890nm9xuL65NycFhh4CSsSyNo
JkjBHvdtNhJko5qMkNWT6gEpUQHgwTLH01AYZKnH0Uw7GVYy7Z+NxxI1pJabo1mIyH5+LgYyqujS
BH1fU0/71Z6QihrAheQnkXPb5HmHxwDGlEth05sUJUFzuMs5f50H9SwFcVZEldB10CJ7vmjE2J4L
qzY2WNV8cc03c31bF540lgkwx15sU62uZ9bZwrPpSp+tRKR1zd/gxbm57AQgtnfppixDFF0KjTqY
K/i1W77hJeNl6xYm039YAssv3I7VWQVdv3zSUMx/1SowLZlkj/JTTTbhVjhWuTN4Ja4v2JY4niEP
NFjq4TLXanks8J7IqD/4WI6BRqszQpXM10Fw0aLVXiJPVgvqqtzngDHnfVEZ8JDypE0y+pSljaNM
1mllpYatTtwwhfclGfgQA7ikbQU5lMRgimzERamLZCJcLI5GIgWGG3CvMsAh1tOYyVh6hVaaZ9/E
1OhBvZ/ekQULURPjZsJ4zgDLwiR1A8JMGoChW8EvPgxypFK45WeeVv9D2pctN67k2n4RIzgPrxxF
jbYl2bJfGHa5zJmUOJNff1f63DglpXiUfc/t3bV7d+wIgZkJIJHAwgLlQnRNznNegZjeej1pO9cW
nb51UCWaHGfRKKzHEfm5R5tIPVYqsRxTlbxlXxUB8f1qOpu8B9KGAdO1qoUFPoPFQmPOB2X5Y7qX
MMzkvBtFsplRZ54DCxQiqf2D1gj7sRObd8jgvJNE8GbxNPovLYek6tMRwXFLyH+4Z7m2GFb9P6zl
nwwq1dEZQjtGTU+c12p4c5B7MNmtb/P2+08IleK46Hk1TAGEnAg8s7b83AIaaAso0LLAFF6W7ydm
eq8W/8RR4Y2W9hJfj4gCVhuMGNxYtU3G/bK2jiWFckqqWkjqBDqww+uZNwPMCnt8+DPVJ+Lr/62C
ckZdI+qpUOH3U0w9kmxhi1Y3gHoYYn4rt482i3JEl7IbgmH4VYD603AntBfhP0B/Nt+GVWwvsdmv
rREjWch4vJ/kyFjlfAD1b5VUbDNqeSBXLcS7O0zZ9TAcmZn2ZR0U5ZTiAkTRskJWeMIFDYTw7gDW
tqcQ7Hrv2NP9EnMrflh2NftexywwXhFhvirtI7hU7ptGm/AkisxknW6zd/6vvGv9wknR1LRPFixg
oTSzTEAedFEA4b4sAuYJq7h6HukK4OripRIRiqLHKPORAv4IK2uXoWAVbne+sHrhLAxGWr+pmEt2
NrMQQxDadb3eOsfO27M2YOYqUHiZ5wVeUzBnUaF2PcsVXgubEOFCY50mO4lMAySXZwyzw9xrTHvr
F0Niq9uAdSfMbLwiYNcNWVQwpITGfjRDl4WX0sBp7y4f3Vuw5pbLHykxlSeGd567U28kUQ4A7eTh
dI4gqXIx4js5GE4Ksl9wG7amblXuY0OZC/0A01cMATuKniONuuvK7CLjMoAWp+h02lwKpxPNKcQj
WAJU4aWzZMDd62nLbQbV7Lwj6gzMvp2Z+wiwAR4kjhjrIEsK9QljOAyVHHAIj5bi9mtYNLEZLxCM
abyX+6CJxrTJadezvDm5gSgHhUXrIi+BG4YXfjv5rvSa79Oc0wLBOCAb6XQr0b/4kSm+PbMMaGZ6
u24IGPqGzeV5OF7KFeVcohbDRYIge8Rg0MsnT6qt1Wtm7lT01kwmZ+afHf5J2giR9ZbEyJpLS55w
MOiaKTyxHNcM9vn2gygTSgSjaDJONA61E243mRsva+sjXHCmts0ys9smTolueBZOi/zq3X5fbQN1
ykEfBUrIYxuy2DRe0jU0es860xnncLXVKk9FHXpr1LUQKsZhlfitMxpW17vGVjbrA3gbC5tMrF8m
Jcs1PF6ZSoMdijBV5MtZJQcsLvtPye5rM3FzS1Ex6lyyHPVU2sxEEkso5SWiPuOSKcdS7crnMJFx
SziFHvuG+/DK4IHS0GVVlmEpNHnBgP7IprykweHEO4dDZCGheGLhnX/pHm7V4lYIZR0qIFLGuYKQ
19Pur+uudIt076EVWejMfFF6GxedyYDt7nz0gIWLaPeEmZ7o7fvcbrfSMn9CkPyMUcLmchm7mNaA
QfKsN9Vvlv3RJ5KjuPIUYYwBFIGCT7SBSP36Im29HbpGTz26ig/edgmQwbRcCtbkoEN7GYLi6fE5
zIRs2CNF1w0djloBW/XtB0xxqIhVFQRI0k9u15nKYlr07+fRzBbljntn1XxnHpE38miikfAiNWXf
GQFuoMKPaxM0S7xzWV4sw4q24fvZHF4rS2QY70zEaPAGGDU1ScHYeqz1dpXx5awPRVnIpMmLjOSS
LfDRgAYW5CDva5z2EQVg1tnOAPRwCeBWB/gXUCVExrdCwzoLkjru5QPCGsEGPgrV5osd7LafvVk6
raPhVtx/Pj7PmQ7LW6FUbKwWUSCAn1SGw4BSYx4Y5jD+DWzf3ZxWIJP6/i4Xdt8tLpi8tFxi7NKz
mpvG2Xx+ffwdc+d8s3jK9nRO6Ljmgu+QCYFpuczs+Dl8Dp58czwVjvomf3GHxyLvvdbtyilTEsHr
NSaXVj5ghtLHGaPp/Sp0WSEiURTKXm+WRZlLmIh1VioQYhu7D/Xvy5SBnwSp5+fHa7kPW27WQkMH
orrQhkrs5IPuRbuXJ2nJfT8WwFJOGjw9xmct4A1ImHb8R4Pnk2QDIAt4rGyvh2V/ykBD0TOczQwg
GMvCmHZN1A2R12hmjXTMS27KRuweOh8BySWDsjcHkyO9L6sXDC7yLMXa8yvQJxQYgCj5jEXPbuuV
fMoiORn09bkyEOPICV8fac+/WCCEzjd+aj29kZbB7XEfLSMHuSbGmc7wN9yunjLNPGyLOEmx+u4U
f6pLWOawGMwX+Fzn6W1d+lv0HUes4t2c67vZc8oQ8aDBvyZ7TvqpbHenLA6+ygEKDU5hwtW+/Bm/
yI6D+ZGZ+521lqv9pkxSGmu1aMGGQIqYIRLor9neN6dnx8mfPuU1ocGxjP9NFfF2nykblSWt0yYN
p1w7bmEf4PxAKGs67xpLn2fKe5Ck8YKMQAa5LrpjTDXipAh1AScK8/kSVr6HcRzoqwWL5yK2R5NV
s58hnLoVSF6SV+FCGYdaI0wQCNoR0AX60KEXkCSpNvjckcsuvMLCU46ZI511rVfrpALCEkU+YFUh
FlXZzdkVZD/biutv7bB6zj4Ihp+VRpyLi252lrJUbcpLDQNoZVTFwCKfLi5etxjeSst4+YuaOygg
TefzeKw2KXbZ8J+VnebrTubIW4bDnzefq6VTRis2EWZE5PiQFHXijdv5A0YmwU/G6/VawlDGZWmj
Hs//B9WL+Sv0SjRluZdEzQUlheiL8woUCGDCpVeNiEd58PWw/MRMauBWtSirETEIqDyfeSx0sroC
ronfvy9r4HWeSXqfEf6z1kZz2SgRGJ2CYIIibxCQ62aHVDEw4wQxjp50huedQVHerI3mstErDN2Q
KvghfXNZgkfAND3g1dEuQVhTCye2NcZNM1PLu5VIBZxllKZx2kCigkzoh+ul/uLxXcbyPTSjTT01
uZ71kHC2XWURmsKWDLTFAwHBCCuTM391/VNFnXIAsaRUklLguDpbX9amaNmH3yv7CeMGOS9b5C5n
czaLp3Q+XrgSS3mByMgTUUghljAwE+YvhCiur9um+cdc9zYeR5hy6H4vWHBvltXTtDaZpOnZWELw
64lMFnBdAUZfHjlwk/9ZO3iHLfecXViZlVgsXb1PBt5qDmX1SZPVvdxDNOimn1RLILSm8O9r4H0c
0J3tkT551llT4okXuwtrrzaauqjzUU+QqINQnoD2cbYHUBj7HuhYtiLgAQzVZS2RcjVJlGaG3MLV
rFZqb4EMaUFKKkyim7m37fUlQhPdNEqlp5EuyofoPdqL3yqKAdw75icwCXV/cTwP9o/mtRkMzLjl
Uwn6Eq2VXbpF996mfa3Wgv3lg/asMV9ecGWttyKaPbeqiQh77Wjee2BWMektT7/+/3aYprdJwl6Y
WmKvoiOAfMoEyw44kyUrcuSXx6Jmauw3+kqT2jSYSaaCoZl4crAD8J+uP5imGVtQ1yOoG6GuPywT
uS/A3IqkvFEH4ELGFwqeEWc32ynNlvdRmFuAYcqw+xXI4FGRNt65dZ2bjxf7C/l5dM6UQ0qSUKmy
BotNMcFcM3mr4ewX9yDZrXcJTADVAMAjyW7AvWBHK3u1X+yt9/c3RAuT9Y6JLixTIgIffRAVnkTy
pYrOPG4BFdOrvjg8JnzB6zCwYfHTmt+PV88Kyuhss86f62isse8pqE5bBykqF2wrfuwJuSn+eScN
Mdoa+QWM2P1E2hCO8vEHsBZLeSk1SttiTGRcql9/UuZ8R4GxlZRXqqVS6jHVQz4kMFsTDECgTXMe
L4ARv2M++238PkxNjPka8HxKuHIxpWEC639kAR/NoSbCmX3r4V3UvGD29cVY8GZxZJgO2aE7dTF4
TeVRdQP1ONmDq/cDH7RhnBgGjLVYK1/yH/CSMCTMR3ZXIqgnCtcFWiRNUBLeUi3e8Z7e3gSQ7ZE5
jzYzaJ190F8Jo9S/ipI6EHJdRnvMiVCFkB7flyMmZjPpdlk7R13L/NCEaj1iWau4sKeVbE+6bTPj
LNZ6KA0vMDcwiwSNBDwnwL4HTFH7Ghy0EMf2T78wQPjwqluPdXI+kDQ0PNNVCePOfmtM1zqRGHCm
cqQAPm9nO5gyXOlPv0IYvvhm1uNI3HuvgP8tjMbQV0rHlX2aKIiL7Y2d6Ug36aaF/l6mpNlL4t+y
aDj9RQcrYRjGyi9aCUDY8sTkupp/M13JIKu92rqxMmQQ7Ae/7+KPDrNrPMMj7POcnXmvjGNi7Rxl
V+XUCPoYQJax2NgSKvSu6A9O/r5tWe100mw0eLUs6n5Fxba48CJH3rz2hpQjPnab1jn7dm25hxfM
LDMw9HuN6RbteotO3+XPD1iUmJDf+TfU1WdQl+1gBFEYVFBMjF8mnXaB77a+uGLhOWb42BBOXMmh
nEgay22bBCEMYNXZF7hiJCbRyVyskGRAQQLUmYX1/GyzyEhmehZu5VIuRei7LJBGrO/1tDlpbruZ
nrdHoj4WM76f816kCq/qKi+LIt2u3bXdRQr6TDnUS5TASlMd8cDnXmNfPiFUQLj0zRqiSG5L2tAl
DBRTRZRcJN6gDk8pwqDUeCLRPAsm5vt9Cn95Rjg2e51eC6FOrmujjNO7UvkdL/1Rf6Zb8FGv8p/N
KQbIAKkEe1z/BwR+c6Z4LZY6OFku1eA8EbGbxo5i0roIklcnODRmbXugs3Awcgkqw4i/Zl/h13Kp
20Eu24nrx5y4NM0EPQ+hewAr1to5gpmHebfORVv/pN3FKk2tdIEoklWegOWS3tL1sjuC1oglaDY7
cy2ICkq6PFWilggiM3RATegiswnaQAzzMAH3UdgkCeQH/2fdBDbl1m0nst7ILdlHzD/JCErN+vlm
t7fO2vf1uiiPXRnnLqvxToGYyj7pnobCowZExHkVvYSJadusnfxtWnm0MMpxT0nYKpIIicianjYK
koYnbsFfzMmw1T+WvXglJHjjEn+8Z3QKHY9LZ7LeigygMgt986zvmb0fr3eAcgKSdBm6UcL3IP/v
5k7pDS8Yyif1JutynDtRGQ1yCsnFo9RLnWgFopl2yHsI4gpzY5xE8NS5ITK1e5YNzkVo15KoQ5U7
TjeSFpKmPWJOLrMwOtjt4AAAbYKXI/lLE8rEuPzn/Pe1VOpgDXHMteEyKIfEMMfUzj2+QcZkwly8
Z0KzISLp983KfJPfpJVJVskUPCB5BZHuJupa9L9Uo6KAq1cAj0MJ7JApmJGrGPZ5canswMTIUowi
sdpFHoCIbPQeL3rWu19/ALXVSTVw3JDhA4ravryiYsW/G9Z63SLvh1vS1Lw3iwfQJ3qeEtZ+z52y
RuBiWLmgCfTIAd4oIHeKNCThQJmx27yWL+FzlJnHY/8WoczC0KoZOhUDUf0/edT55jlAma0Geavk
jMguEizV7sDIXFrnN+DUkPsb3fWyN421Al6w0om8EfjthfS/gKdjDKgkyjLGQhmiRj/xw55PCTWO
dsgAPuZlM9Kee1dZNiSvPC76r+dneTLJUCrGWc8o+I1c6mrLKy0KAFHX8JAD6yM6X08YVCwcviYo
3Ivsy4c/BXj1ltPHstksOP8Hw80ff8EMcu125dTzHwOSQZ4j4gvChfKGXqIvNKY8v57k5WlVL79D
d1wwDn3upUwgn5oCcAie5L/Z7+vXwxnNsTlQK4c+fYoPoo1k9rjKXfJSfq5Xkae8P17ib8MtZdE3
AqkljlkRh1nHQcuAFRRyjH7aDXa84DuHO+b+53IfbPdLx4xef3PrqGGigtmADjIFOPTxp8zd+bII
lTdUNFiIqB3eXsHjpAq9nl+4A8fbFS5CN/nmBEdZTbibXMvUd5aw4Q9HHiXiZyYGaSayuRFOWduU
cQZewxAuiVYiWn9fdiTPfnYGzgG4H/S9C8ZqyfVzs/FYpipJugBsrwCkM5X20Vud5/hqCA6hbrmb
cnvey07iapqZIfm9dazOQcXYyneMXb5PS1NyqV2uznqiRCLk1oLfvFUrjFgF52ZtSQu8qezDhkd2
OHNNr3a9Q2G7XuglCAqSyN9njqECHFR4mSU9Pd6N+3fd71dh+hw2Ai3zdMJB75qgiGQJmDftj7Qy
nhVreWS1ft3nKm+F3CUaStAe6TyE4O2aL+BRNPO0Ottd5KhPqQdkrP6kBY4ymjwap124N2SPf9Bo
J06su+RO28iXAOUoqoIiCfg/t6puXMYuEwsVy5UCVJJ2XzsyAz2p7SIAHHYZDYxTv0/oUAIpM+cv
ShXlnRIchmrRNADWdd/tRttMTrXd5ofJwQBOPNrFBUPu/SV2K5emCS66cxFgx4PDKv1ZndJtaWJQ
QmGmH4H7lsYEGIHyFYmPjKdnTITYszz4rJX922iN0nY9KzPMHNSDQ6mYfG02vNk43HP+hCsDXuSx
Et8jr8liVVmTBfDWChpdIWzD1mh4OeIOK9kLnpOnYh04o5k4KJZb8hIMh8AUgc839CZghN/zjhR+
ALze/zz+jvtLhPoO6i0qAP1elgIXoOHKSy9mqTni2krt2I7dn8RpMEB5xZoxct+2QcmkNFqPOAwY
0UPuYGclyLCGtZv9ObhxigF1G7P/kCXzU3UX4mo5vj0vFpmjfX6O9ucRIQQrbCCqTDtWTZEBJZME
EqxRntwIL2EdjDWHDnT3NcTrfzp0u+iUb2UrXepev+kFc5k5NYJVeWEsm48Es1eWF8G0WRB0gYii
PsUAyw8CNfItAJnemvlZ7xswmcPqyFDNLfyaM4AzF6nbCHlUVugws24DiRVBwABPCaunhDVx0lYX
LeFIGjV/aT+6FPkHdaf8fIp25nTHBTJWGrMt6f49Z4Ap/Z9YGrXRpVrZVHnKIQFhp1ijnJjri6u6
iBxYLOpzBmaICpjfJfxNxKV5u5/p0BtlUkJWR4prz93ClRb9Mf04ELsyUU0Fu7+zl9/KHdKtqGt+
Qb36VWuxMFf3j2qy6KsPoXQsPY/8MKX4kNcVxtKdv13342OzWq0WZ5BU1LsCqqdau/Hvob6Y7dHJ
DwJ5J1zecacU7NwFsa07NYPnwTseRRz0mNxuCyaIyFHb9rA9zQw2BWDMsRUmdu+KYLH6LgkLLovU
b3YHDMmQddSMDMWgHwVR3QYKH6jRkUusaHcxk5No6cvIymwXpG5WhjvUQcG3MJ92sp0tUts5vyxT
91P7XGi+YjeusehDZgx5X9430FwjkWYtHs9UgdaQoKgSvpPS4th6mP2jPwXvKF7Ido/JW62fHfmQ
cZPfbz2RJ8PqgJhXFRpxM+SFoIVGURzRwR5iWsdP//UfYO3u6hZYlWToGgjDkDsFVPb2gMuYzHi4
ROXx7J8a0eSTlXrgPH5VjXj/MS4P6U6ZdORKZEDUVbzy7zr+kiTvcyEeLseQzOBBv1uIsBTFrd7s
NkFtGU/t4izbj4Xed4UZt0Kpa1obeh4FBgjdDAfx+OV+JftssrOV4E3WskH13HUszUPvxV7xraRb
MMSTnPCtAQGJjy47TUF/sijQ00LippbUSpero7hM/A132rVefjGzxkJSxZ6cLDLV2OTN6e8ZnOAo
sziFV3mYiMqIln4pFujvUFFxgwIDmi78RlNXr79Lx0VoKdKro7Trf7Q/5faybfzIFQDLDQ/52sWk
TXgVa3LTbWhqG8VLtqBoxiV6zMw3Cx2Q4DzjQXIIqAlvvYIs/LhQPNGNdwkjD3P/MjYwVuXqS6nL
5nIeJKkK8aXCrnJrRDmEonoCcFq3IzfwA1fYyrsMZOUt66xm9PNaMl3D61M1uCBLUR2NhWjFoTXg
CkCC4IQhe6IZu4gkbckvV4WlvAdWvSydciX55L36WGdmHCB2AFSz8H+SpgK9fmuT6lRUkaQn9ZFf
brhdcphc/nMH4Lhq5YuG1Jzh+xqCELPeWgC5cx8Ga2ZWYTXO59m8uD+ZvwDbhAKsU+gy0blzu6ST
pA2eGBr0mvq6suhLUMnWzRF8rv4h2SuhWb9r3l7Hc2+n2eLL4924R+VBHwyoraTCknnpN293pbmp
EA1KprXNcYRmPqEjVrbFwrpsxsQ0juePH337rMDtx65gHRU/X+lO4rRmvVB8kcHxfZ9iJ59iiDqS
lLwhYK7V7cEoQg6evrqqj6NVHFrVxDCl0pq81h5P6WH0I8ewS0bMeV+FoWSS47haftUmJUhnf2Ua
QACd1y3KFpKNG8FByo70+KwlQrrsFOCkf7z1v69WymmgqVQWBFUwFFGQqWi/DQY9BiayPvbL0ZKd
9u/F5BXzbLeLi9PY2VO4kr4GMzMFi3c7K8bfJav3O4f3B5Slhm26ZyVTZj8JsQhypJiwLer0mE+u
UmVOUur2WNmZP9iCLf+N0GcwoeBRIQHv6H5s5b6+S/0e1CsvaPQDhNmSdgglHHmBqR8m40k0Ezki
zYI7jQeQBd3OtGc1+kA3LmXZHoXCvHiXo/DFY+iCY1i128BratbZLFDKknmgKmxlvUI2U3Nla9Uh
2zqYl1XG0tL7aB0fJBlI8eKOVdFifqsxgzBUetdV7XGVT+YEDKDf7TCC8mXcjShvTSEumtzs1vZ5
KWwq1kOVmMC1yhjoZ0emTUADGiJG/MOt8LgTdK2Vw/4Y9nZzGh0+cSSv/FsXAD5vkEcf1yFwLLrV
2wuBmUengxncszLSPAgaSX+/Rj8YpqGUp3N26Q5l4p8maEPzFezQe9avy/1j07iD7BJRCAMVnDhy
qTyNQ2zVVuimuOrQ26N61Vr39KW+7F/1ZbgQ7MLmHM2J0Yd98QXL8Er/vG39aCFi6o3BCnDudhyV
dllCcgvxBapf9K2loJsyjRGCHIadsS8rs14Ofm1dLPkQrHXOrEKzW+br9Xvvj6toGQsMJ3Hnn4Eq
wK2p6XgioDFFpcHabTkW6RBoPEBEKNuYIIQlCI4d5ht2AE6v31p7ggnsI2RimCPR71KOv8J1Bc29
giADa0DCryvv2CZ53DdaIRw2kApMluydRFQ+BdPF0Cj0bXheCmSxfxDM1JlMYEiOkoP/fpJM72j+
MGuQd/7pvz4IuoGyIPBN9EDETguS7KIGPIbeAYpbWoePzQf43FJrslq39y52tq281WK/327BGZq+
PVbLu7QAEU9aa3mdlwU4ASqcH4em1PQK+6FXZnSaVrE3bOWFgLrrHpzDDNWjU40QpoG6As8H3IgI
balIAAFvmnFKDTjcCU8hAFL/Pl4N7cjo36ciwUkNL4UUNwBUf+ugp0B+xe9WuuIx4j5yi924rNtl
0Llbo5UuSTdiGR/CKrJHu2UcCmObaAPNtTG8XDj8vmAHtrER3h/v0h1BEbVNv7npKxtolBFTtjr8
PoHaaPjTb+Vl55tRbJUMWfRrhhZFBSOG1J+1swFRweYrdpRNwrg+WFtFXV3nOFCkkfy++BO5umGK
rM4DlgDy76/2Kh7TtlWIShEOcA1c0jqmvtrtGrlSMpMMf70yToehxL/otyuJUxAVPa9hSbVTowsb
ZHQYho6/QvMPXlbO6A5b9mwTYnmPVJoK3JJJk6o8xzLRyaJa3OdCf/lmrIscNSUCPgb3LWIMSZVp
qoiUU+t0IM2tG35T7AWrXHYgp03Q5L3qGTHwjIHeiKK0IonjQZMLoM6L93SlOSBEFFcszBpLBqUY
RqfpGDcDGfwF9FtmtG1ZG3YXnIB4AqVXjeQ+JDxkKNuJMo1vuEwgqof3pIXXkge032iy5MzEAzdy
qN1CW4gocyqA5SHeS/KnH/qSlz5VZrBlZebJL92pwNWKqD3j0nNQFTFWBGh+wHgEz57H1W9TF3s8
TQpmqOO389pEpqRfM6koWPtE2YhcKtW5Jv2Oh3ywX9CyIrsSGrKLF9Z7fsYD3BwIdU2qRSFUUwRB
q/DF/UotCYO9GEHYjL3fiCCfcOVkQgVZtYQD0F9dbsJVYHdO7/OMa3LG91/L+A3FrmQkwMypGEEr
H+KX1steDZtFmzErAHETSrUInDS6oKcloRjwYO46SKZgh0iDPfZYrJ8n+nD1/WhgPJdyjp+vf5Kn
0ptGkEA9ljAXfen81Qqo6EsPBLEJ4ABItpxw0L68DObfpeERbr3HoliLoZyJNpZFN4Dt5mAro9u3
Vnl4/PtzQQVQIoohy8h1AE1AvNnVbmVpHnWYxwulJZRwsfm3tkVm3/XMbXwjhDqSphgvXdZDSGSf
HWP9/7kE6jR47aJcxha/XuJhIlouSqQKOlZZUfBdYQBB0c0qqLMIk7hL6wJQeaAdX59fC19xhQVm
6bGmwcz6kasjoRx7P0k9nBbWQ2KXHJRbh7NnM/Zs1u1eyaBcOs6DL+MEa3l91SCDtxCvgP+pARPe
+vk/mMY567iu5BE9v1IzQ40bcCtiTfHC32gvgIWiYXJ12trr48/jpbEkUe6+nM5VH6foRRKfM1f2
1xMwMKzcKGv3yDdcrUaO0jLRG6wm8WszXi9ZrYhMq6T8/FhNLWhucDybVbgt/MMBfZ5yaT4/3qp5
RTMAWAFWCsyMlJQp1YuqURTCHFIEZvm3jexjyUIpzQkBXEABGxQqamgSuN2rrmy1RC/RjjBaujc6
Al5GIYCWFSOOmHOU12Joozm3I5wAmkt0L14EruGFu8ebNadX1wIoiwnqUOOaCQKQI/25HMXTn2Q5
ssxyLla5FkKZSVD2zTjwEMJnZvJUm9Jz6as7YRna9YJFqsfaMcpQkgvq7uoAWaInrINF6bPC+XkB
oDDRkKdE1pTy+qjBA+s7oFVqwpCJ2JT9ZEJM9PhU7tLmxCmD5hPVU7xQUNWnVtGoXZJWgURm0Z0k
u3orVoo1WGfMUHt9luBi2v/NQw/UooDdSUhEIfNJKcLEh2NTYjjTAXztGzNcloM3LLutteBzQkH4
zbmtNexYp3XXTvS70CuxlGqMZZAEXKKDZPdkK7yZ7DFA8AxEkv3zDEzOz08G2oDMqhc6iiIKcCis
6PY+E0p2+uoDqJ0Gs17UaSU+ADs9ubgCX18bOwXlufn09PIibPc/kRM5Pyw8610n+O/CSZ4bJWVS
K6Msu+iCPufPCbkOITnJrfyoAkR6BlZ5ubUcAccdHJKtghb81mSueu4195tl/7/SqdNWOjFOGhHS
XzEL4LRyhdQKfJBgeu9LFE33F9JDWXis8sdsrHEtljpttCAJjVpDbACIiv5dLMFeQprhHlvPnG++
lkId6RCfZT6sIIVX7R1BcWKSbeiD0vOxmDuAD32E1H2p1U3LZR3k1JhzjAFEm/6l3SiZjbrI8zfD
h/4Wq+jX6vWiqFstbdKGUzIIkzEZAEmyzJQWwZPx8gWAzUfvJG+BjXCdIBMGrLhb5epTKRBQ8tmK
z+iHbTBYt/gL2GZo73+Wx88j8seMi1chl97dN4I6FkPjkE9XaLpCDLFQlVTv/yvEO/1SFGtIU+ke
wXAOC3IUIGaWn0YBtU8Mu8od88+fFOh90PRUi7PToBhX24mjQ/2Xi29Au3szBOvsz9n7+flm+rx5
54MiiATGW1nBTX57iUtimJVjjiRQ7YjP5/WAvsJD6UVu9Fb5bu3VZugHfwpPspbxDpg4u7SBuvYZ
WkRM7W7Trj6C0qJkyMt0yvAR0i5bS4A2ZPt8kx6NzQXSQjdaXZ44lsy5C1kSJB7REXpuARq7Xfi5
10ud7y5ojz3VVuFPfi+bY2Uvz73D0Ik7PAQxkmtRlMmLPSepuVbKB1TTJl95K/zIEi6e8fGjgS0U
IVOA3KXuhqCKfryxc5HNtWDqcDsd8FZpOoO+bh07sAv0hSRLlquZEQIsgSQCl40CEvTodiOLQR6T
run4w8pQnNoL/gS4PncMJocZR6PIJMrEiaEHAFiCWylRrF+kqVAGUMyKpjDZeeeYRmUqfrIZTVl3
Xx/v3MzddCuPvpvUQosFRR4Ospc1e2Wyu8U4ujBCQpkGzP9i/MKfRYw2jxH9JZlns3Jzd1gFA7+v
oQSjy0DQIaNCaWjQqGrbRhpAT5HFW4FH/qp8ySX/G1lD5Q6iFy0ZTnbmfgKwS0LAhVo4yeRQaYNg
EDWQRLX9ocncjaqicduILP3kTMd9vWAII4p/a/foGYLKAItBKKlpCKwqFEJetnJ/MDB7KvBcbWRc
g+SUHgj4fY1dPecu3LmX6xECVorZMe6+mbIpvl4iT18dOSPktW5VsjkLSZUp0XAAjMHtDm2KJEvq
tF5tNU87xZXcDwwWtMmA2dHedtmisQaP9EWpJYv98zdSulsnEj3qL0uHSgfkl7Qspzwuh4Oy61BF
BUuI8FIDagQQv+DlSIlmZja8aInVhWBe6ddT+iJUbjNZddrazcWdEFXuIiG0AFZ8bEj3rh2bBD3W
ZNK7I6iUEtdJAlAQ0v8HqSvRZH35HptVlH8+FkL82N3yFcSw0FeCt6ROQpeaURGSdDgUg8CZZRFb
esDHtoqOrDJo1kbCapmY1SsAM3QAqABd58m/v9KrYki7Pm+TAYMxi2Qp1VP6OUZJwXB6s3t3JYXa
u8GQgkwTLti7tJXXQS+Hq7MURW6pNMb+8Q7K93ELad9TJIPHXQi0FiVLb/miihtsodrZnYvh30vR
Ez3eC46ci8HfJ2iLO/yxE59fAtE37kovXL+l/ugaH60b+mendQWvd4uf6FPRrLr18ffO2ccuoTx7
/K0zOZTbb6WOW5IHSVbPMLxEjMwSzASCag7BJjw/p6Jo6pdFEL40GxZx1V0bEvzxzRZRt2lwSaRY
BR/PgTtvYv6jDPad5OvFTgFPff50FmDcjxc6e/5XZ0LdrGWqC6Ajy4aD1sUjXqND5ZRtV/mqHisM
R/lrIncmpAGwDQYGFXZKLa4SiyYP42o4lE6/bFzRK54Em/uj7snpFj/lWnULr148XuCs3V4JpRbY
cYOKJtcCNxzXB6skkGLrXJXyuqojxYxKKTTTFK3Sj4XO3XA4x39LpZ4ReVnUehFhqWJfOsNCaTD1
YNhVi750qwKPF0cMzK53uJzlNebP878F0+URoR0UJZDgpXml2YmYTTKWjs71DGf4P5jHPzEk8r1y
ThcgOrK2OQ8H3Xgay6fU0K2OX8aBKWrf4XtXRKYm7DnmdUh+9k6DMJJFhbsH3t2grDIPxFRoQ4iN
+UWYG5bWyGYTe+IltuGMfWWYrCZwW771qiK0gZq1ZeGpLt6N+vOi+dxnyP2Iw0ouOUuVWTHqXCwF
1Oe/j6PUW6i4rkglmFIeOGHi1e1zkxx02R57P3e01tJTt7SVdJW0utlgeovx/1wAh++4kk9pOhcb
Rd9wOPpzEaLzJi/XqeY058rSzixeMrLP9+cAcCuwXCj3/Xr6q+PnpKLr5Aq3RiCf/g9n17Ubua5s
v0iAMqVXUlJnx5bDvAj22EPlnL/+LA1wz3arhdbdB5iEeXCRFFlx1Sp52OrNuy7E1N/cfkXy8uf+
R8zMBHo6T8FLVkEJC46qvqLLBG74c53cVxr4+UNLq6kCzHVvWDHumoYLYagAPMP/SMhWzO57AeN5
goMUtUwOpJU3vnYGM2sWCGphyG3dn1v4zmrks9RzNCF7bPq1NNKy4sQMk/877tm178Fa00piA6sQ
ZU4YHCPzrijC99x8MMNtyvPDKL4r41Mi7sN66zWNFQrVXjCOhSn8D5tWQVatAUon6mQ+ODEw/LrX
sgHqhRT9hxq0kxy1t/pcl45tkmB+3O07MF3a+U37KXDyKX7ctKo21dAvEJPxu0p/UMSaRpjYHThB
tk/keEXYkq0ANBSdO4g1pasONgOjEeU+8/CCP3j2Wfk7sTNoU5BN93l7V0uCEHRNIS0gwUSdfVBP
0DpDzrvh3BeFheCZ1kLjovS0HbPg3lDXtPV1GhJTeAzMmUDZWQUAc6YZhiiuVa9VhvOYkU3UuF2f
OMnYMqPZK+bBzKW9Evwx08q+vcslW/RT7MwIcqlWwKJDhnMgP5JqHxRvUeTcFrF0PX6ImI8nHbUe
NW5BH85t9da192UJsLfvBLFKjehcRmvWdem7ATgpoWY+VQ202ZsXAq8AI7UwnGsf4NkI0RZ5lJut
0TVbv1yr51wL04HVha8swVmWyRyxh+aWPvR9EekBxP+l08ofyq9MpiRasRvXiuxSzvyJGeD3Czjk
CGhGJb9G8pZnbHi6/aGuo5lLITNVXrexFg+hDN9flQsmq564F7JBXLkOC/EyxGC+l0iANJ14JS7V
hRlJg9iGCoLUHql94xPeTw88dW+PgsUrKoztLnuTgy9heEm0Axm+hqGxcl+wNI6eGDXc+vVvP/hW
vam1LTXyrazu5MzisDRd07Fi7Viu7+/lemdnn3VBoJFuhMbJHobxsd5WVqvTTLZ0/q/zdJeSZh8g
4VpXdQUklWTnG7tIK+yIv6LwxsRQdFJ9BVexkNyCPBgIJKkJbvC8JxSbEvyoN7GzKD4prb+tcrts
n3sF3Qxd85yKm9RwukqkHQhHTXSpqyLjHPkNb1OLu6ZlUvoRph++0tEETTr+SkH2WjehUxXJL3Su
YM6Q+deB/2FXutYw9L6Sh3MzSJ5tlAW4a3K0krZR+H375i+UviZtgWFoU28MGqNnalDJJKMiIMA7
qyVMdM+k3uGZTYZnU3sadTsv7lvdp5HwXHKNYU6Mlj3mwiPaLPXgT6gdQj/8nRhfRH5U03e9edMV
JjTcyeqVC7KgBn4uc94WwSUMlh48VT63aiQ7kj7aNSmCvakZ0YM/1IF1+1j+IhkvLTvsH+Dn6DMU
YZTm/PclrFISERVUbugEEEBDBsKTz89PlX0+HF9fX9/f3+/uPvbuNBcOFYqYfd2Wv/BZIB95HGl6
F1Dq03n8uAG5r+udKY3a2T8mgMrom97RnIolJ74JNvVBAdG48pRsxq2+k+zsXrfFDVLp8T50m+3t
pSxE/Qbmjk2FbqgsEbDPy6UEJjf02Ix1dM7nIHeqC9vjdmoL79V2NeN77QsYChq1EIPLaH5Bef1S
luSHJCgbop/Fvf+OOaVbFILvMPxoW65kFhaK65CEJix0wBEVvYozYzmISqhg2JkOZBV6RhtwKL2h
TPitYt4UJlyBhGAVRr1QvYNIBQeIBw3/bd5rQBrS5TkQiGDNPJUP53vM8wGhKxuYGdBPZzc1ptOz
Q6FWnqqH7XbLtnvb3tAQm8egmRW7uhAQXq5m9vD9sUsFMcv1M6GBnbVW5YKbIDiHW8YKsK3HyCbt
VxtjrxXbhdA5JA83WjL7HkeAgPOF/Ro+i9hWXpXjeJeiXvlSA1f8zJ9vX+CFzN6l0Fk6QAxChOB+
gXMHge6v071zfw/qnnufCdMstc/p0IEPMxSa7co7C+f+DGqhDxk1nO2j9tDQfz3mzJSmBaHlBFGK
iWF+s7tXprHOh77S0YLQPJ2c8hgHzvFVdkx7MwJXK32jHh79GfYkXwkhpm8612o/Bc+0ig8EjiTI
EDxKlsyyk/lctpsiQvzv1Mrb7WNfyDJhlyBPBRkEuPDEeRjRm02RBWKNF5agSaE13W6knv7Q85P3
SgIWPvmHaHi5LfTaK0WtCExVE9AIv+aNjKQPhS7ouXHOp4mPtptv1sAqS+/mQsTkNP3QzGlg9mnn
eQSDH9S9ibcTOoEtsJa+vnKmbkGasmKLViXOXuooRo0Sc5CQ9aD67Bhmg96Vh8iVnmQrc3BBt+lp
rW32r/qb3RTVRDUcFTAkUVAJu9ylLhUDCuMVdgn4ZHvwmWkX7NO3fGtir8hp4mTot39Cs+i+2FSn
DjOOpjNINpyKzhNG121DC2Q+2qYEH0AIysUQ+JVp9Q3+lW/Q7IsZZq+DxVl30HbxSdjVaPT2mL8r
bNCJCavsAYs348eGZldfT8okEEhJpgkI/NHN7tfgzFccP3jVEy8dMIegBUfH88xbJqjl1eDjI+fa
Uply8B6Ep9wBMyEaKcdt9Mu3xi3fVxvptXJKahwyVPV9Wm/qTYSP6D3JOAcRhADeXbduVyfZs885
QaDRXIh82ETQePk5Q6MNUiMODODSB3Tw/Cp3xBmPsk05BsAy7/X2K1xIjeEofoibvRGIS+IxDY1z
Y7fHCrVah9jIA1HT/sjQ5R5u/In5aXXY1wJ4/VLu7KVwr/LVUsE2dfSy1rvsLgAYpqWl/Vrs2k17
59m3N7qgTyfcCEIIxBJIYMxco7EMjCqMe+PsbUJL2dYHfFhH3BYrLtiamJkBU4xCQtYUYuAGbvsd
fzTBOpcz8n57N1c0aNMN/rmdWXwaG4gTiq4zzm8pGl99J3r0duYTP+nHiSAgpQQmEknN99X2v+kH
z6+nYqLuAoIE00Qu8fJ66nDls1gbjHN9LPY6Jv3FVmmrFtkMz9Fv7eH2NqfLNxcGfm1kL1QAHcm8
vVsMvQJE4r55Vgo7UCk0FIpoPKXjKlnMgjc7MXn/V9LsPHmt+NnIQ/NsYjoi03zOMIldsaLmWbc7
ickrLt2kwq43poNwSJlIy43Z7a/AslWPSWqe02P4rD/L1vg/ndx/BVxNB8oGafAmAfpJ2EqO8MSP
oqOuXPaleENTEWgAt6OZUCIzPapzbpJWL0yA3MSPYi9/lX/Cp9SWn1Y7KZe+D7wEIDCIgSBvzlnb
JJ7akLrDqGhMuH0Kf5OaIkse086n4wdZObxF5fRT2izHUUd6G2heYyI9RyWRygXNMN8V/AUHcidG
rPyF+fVyQtci/AXDN7lC/93kzJKHjWB4sgSx5n19Hz6rX9J3s0Yrv6SgfsqYGVczy4kURK0Jh9Zv
afeh3Rn35Z/Mqdd4IZauOEYv/4Vdo1F/DjuQAg99iUkKZsiowiCYzt3JD4OFEajVUbIB0Ivd27pi
IVEEVB7q3uDKAgESYvFLzRSLbSoYNQSKe5CRAxY4brVDA/vpoyoMUDDo1hNgABRQkeasOXSfax0z
S4HqxQpmZ5vWNe8H8ESCpSGj/JES23eUz2qj717vZCvB2KbYDTfFv9YlwEFMxTNgSsBSMu+UG4wy
kUYCbj4ijo4n74pS2o9/hLpzbh/w9Qc1p/G2OFsDxF2o2Vyeb6kXVdXkoCMUzXwPP/R3MXKyTVKg
23K5F1dc6emnXWhI8F2YErIYiBAk3KKZGzQokR6IeSSfYwFKOOrK1Mo8rbRlpVHY7Y2pV28CaXgd
ikxBoA8vel6MwtjcJhxGRTsL451U7MX8YIS73KQEg3o94dXzvoJga4YnETAT/jz2Dxo4nGUXXhoj
yqb/EvlHsyXecx6z0ZVQwcbf3+VHlm1N47krmVg8Bvww9AFtPMfjVlNZNSZ+AD9eVnac0OY1imnd
2noBxzxBDczto4PCVxA6V8YUu4QJhV858XZc2Ry1KesknSLK1Dc8u6gGzAMhSCOGeSPYcRAWW1/O
uV00g7dyc5Ykg6MCsDk0SUyEdpc3R9V6RfPApXNGo4e0kfsI1DmKnO+qHocMMpFkQ6oofdTMYa3Q
v/RptQn2BrfPBDnxHIrZCWXBQ2TFAL8BTkKigudRMdprqauAFPmU+E6T7TkwzeFp5PvQuE/NiBWg
Z+6YKG19gY0+1T7N4TCOTlVSrj9Ijc/0/JfMt5FhK20ALn4he4n/BMUpqT2GtHMTv/OEtRptImYc
5Ld0r6mPojFOzLRe55TGUcG/bt/haz/+7w0G0xpmsqsaqLwuz1hXAw0uBdJxoSg/IH4qAVCMMbqt
yPk2r+rBKkHUa0WlAqIQrXqsY120oqF45nrSWLLkGUwzPatL0j/JtEOVZxmrlYSg+11JFFqYmkpb
DO7e3V73NQBkwtqZQKbBn52wzTN/UvHlTh+5Ebsgt413piwld7Kg7/w4LjAnu2FtD6J4xesdM8db
g0ucO1oSVivHd+3JAL2qgWgVweCUSZ4rtzZTqjwsR++ch0lGayl7DPFk1bKjmBtLC3zJSK8ffPKy
ymhznXyBaAORO4Ysq+D2mfuCqqcrhViK3E2yjdeBvrqTnFbcdLUVuF29r2qqed+qvFK3uAYpT2Kx
ZwkcY0C1zpmb9ShTRDSScjdsTMMWBZSLOk8Ez2/W+psqAMVK0VbVdgR1/V72hdbRfUKbcMwtQ/E9
2+yKes2dvIotVHQrA5kNHmlZRTZ9dofVtk4DPay4W0YqMm1hxTB3UmMaMTWnVLLBaQAptKK6MDYm
F0cWhlXqgC423BkDhmLcvpnXSQKsxsSdhO0BtRXGb1y+KB6KQd4A/uNKz4bPkug0/BErTLVjYrYJ
EWeBjLOz08BWvHtJtSvuAJqTqQUVk/s4+y0fZYWp+TYJ7RhddKiOfQ3tRgv3mWYT6aAplmm+EJer
jAhr5zi5p5e2EyvHxGpMOEB+A3mOy5UnmtbyLOlwo148nfoc8a5yTB4bcleoJq3qt6z7Hg7huEn0
NULwv/QyV7IRfaJChT8Bp72UPSid3PIx565s3EF5eBZ/GgRA46if7xv0D7TbSH2oNUf0LNCjfcSP
4lP3otpDb2nhQWLg25Cp8qCdE8PqwCwgTFTt0prSuTb4OKAfi5wbpKbQiF9k3O2hV+6FatMrtkL2
/KShbljfS7Z6SF7HN4VvyaMArV9a4JzTVj7T38LQ7KgAlccrnECsE37j8qiUFJNMG83gbtVFdvY4
FC9pYfd842VM975r4djmm6J5TzEBRFGP/vC7FC1d2hDggnqNSukGOQZQL4THAuGImNtxa6nCZhz2
WngXx3boPWSgmShtIdo2JpViW3tUvlAh9Z7NpzrclVUEzBsLhW9Vf0QvMW2kU7Mf63di0p4zHuyC
52hoqJju0Z678rr0hTt6sfmZ3leFpFWTQOWufqp0ZxAKWvVPAT+ZLcitg/C1KGi6TaLXLmtgtGke
vKcPYbaNNGv0j7x2dO1V7q3hS+c7LjypQIZnewI2JWhss7rXPfRblU/QNjTtXS7baGEqVBZ0D0R3
FJWSX566I60bR7sivQfK0Ie6G446qPLGU5ofYuBKA9oKO8w0yFE4zl7S0sqJXfQH8KWSx/yNFysO
74IFR6FJBy4eLhpyK9rc40V/GhcFnbt15OgFAza+4DuwTrYWwFoxlYONUbPhlNUbKbI7MJWw1Ir5
XjeYPpzUamU5S2bpYjmTU/cjeR6nZsa7yuPucEpUGhGniqwORXRfpJn/UoOhUbVVMbIMuVwRvfA6
LyTP1FcTy/2YqAJ3Me4oSdBvWObMrAjVdKdKaZmCTjBOV2Reh/zwjeH9Q9mjtWPiXr7cbsNHRS1L
7ru1eCfA8oRjf/K5QasceApMjFdyO6oGCjK0vQSnuTXwHP1hZxprRMzXID2sRPmL35an/Np8jGkS
5nKhNorvZobWURlVjDutkftN0RKJdUOVHisSG+dM6h54LdaH1OS9lSVDT3Vfkt8yvTHZIMaRJRdS
9pUL3hrUe3GF6BcEX7QsopWEzK5G5/kkSCo/cBtP2ZZBaJmkZICyV2STV47ftHYl7NKwtfzsKRRe
4vJolk5EAFf+vG2jr+stKHZPTblTNwXgW/pMkeu5qgw6GvJcfRMB0iS9Emc4QVlFKpO9naxtkTF8
j+7ReeXelnwNEJokmxAOCwsIozbzVVpgMeTK9GNXL+5S0yn5gejbLMLcDVfRf4fkBCYhD+0W4l2t
25UxDcQQ33L53OeZ5acSgz8DoOlbByLvIfaYkQd7iEqpUDNF+/KNDW/9lQDwKr00W7J6ecUlNVYF
+F2RK+uJ4vZQQ07YVRVQPLFsJ2WYMrXP/BVbO32BmZFDnQ+eCNo1kcSdZyeEFBjfQCxjtwQk4lhl
K+92umq3fvzMjARyVwKnjh8vDXdkeOm+iLLP71qDrSX2F/xlZCHQrwMw0sRANu81I2XiZQqGu7tD
PO55eFKHvVSSk9ccC7cYVbvL3vNh2zL4Fpageufb920hQEHsDPADpk5OuX1j5lclmFjaeL7nu6U0
dRWGGMU90Lhz2vgEqnialBtxrXfl+r5cipw9rngwBE9qTd8d/ZxFckNjRUID1jvIsr4FJJlu73Da
wOWXBOQcBI8qEdGkhjkTl7cTbbU9qtMkcBW/iy2/GSsqZiITOhKx25L+fqorUYj0/jI1IFU4O8us
qHgvkTB0s/Qw6I+8HVmvotdM/kZGR/toWztOMUgGjLHdUTfuzdoZTz3MTlPRVD5EaxXc67whUneK
iMQv1D04bOfjREmdh6EsxKFbC6euZ1kus0R40h49Rxhpnu6SewMlyYFWD4pr6g8lWrNzpPl6StKV
o7muK01LAZvtBBfFx5iH47nYJ2WW16Fbql95fm7Lx0p4UBKNDb7NA6p79a4JXa23FNSK1b1nwjuL
tnIjUzmzb3+mpes3KQzgL1H7gbG5vBBRVvSdJHaASWHUImvNBlz1SlgDl5uN25AUsQUnYS1+WRKK
UXXgEp5g8sqcaFeLKh+020Hkxr5hbNW2Endd8y7V7QEopBEhXmiueMILGRCAxiYgBIDcIrY6e2ZD
4QUY84JTHdXf6rAbCBgbE8QbakWT5x7OeBXYUmMba7DgpQenaRiQgGLolB2buVly1+QhgvDQJXo7
nqT4FEUJel3qclzRXZNdmT83Ik0uDVws/D3boNJ04kAMP0KCw6eiEkB5rRiZJeUs/xQxfdYfzqoH
3SwkWhi5fiVRycC8U7AAd1/g4xZexPR9UChmklbRMURj+QrccenG/BQ9c4Z0rphwh4rINXKN3JG0
F1gYS4Ak5QThLqhKWBwmyebfvw1MZ5p6l0CEC3Nwud/R96VRNKvIrYcQDbNnTyksX+Es7HO8x2Tt
il5bWaT80aKDwi9wQlfEC17WRv6YYY9oV5WcDD0HtMaQi/0ojU9CUAq0aUhkcfiqW6nJgQwL0aqL
US6BVQsl+qWNMbUjYOydptK/SDgohyYQAhCGy/LaTZgM/tVlQ7kJiW50UKEx/PJkarT/58ko4XMk
h0ZD2hWtetRQ7qqMKuMeralitYnWmLgW7x+OCAwN0/ANpNMupYqZNijqoEWumVQWH6qtWTwLI0vS
M3LdSuk0iNB741CJFnp+Rb7mBU1Pdb5p9NBNtVFTBH++fCm+Fj05H+UcY2GyNjgJmYEWaiOOH0LV
dyMvEO/TMRs3muElbMi79399F5G/QN0NCE3Qcvz10X+8PU3hUd7ndew2QYRu24OiWV1hqxgakf+6
Lem6dRxX8KeomSYR+tT0IqWKXfmEnsvdG4md2rNfm7eAqUCsxA6aMPd5xAjo35P7MKLDlt/rq9Xo
SczsuIEzhjID99I0r2D2+lovUcYoiBMX6enKymSJDmNEY/LvDeCFmOmr/zjYwsjiJOyixE3GEF3K
e3W0fPkwYgbSWq5zIY4ChvmfHc2dW7ngvtgYEKU8y5sRvM6vxjsmbRiWQDDmAymwwOnB7fI8Pq98
0elmXh0lvB40chPwAfxNivzYo68IYVsGeeICbmYj4f4xuNUpdL7De4zJDi0D4JLOqh70A0fu4wD7
seZ8LRgngKX/WcDs6WiDHgBDmCZuKaYYP6ybsc2jIXVu73Mhm4ID/iFm5sxwNQNyP88SjDHRvYem
swqay7aR0txwBHlbneVyr6fbFakLtulC6kwZ6kZVaqqJzZH7r/I3SNM3TWSpbz1DJnhXMmXP7OHz
8bbQBVsBmZg+KQGVj6mgM5kilzk4DOrEFSJElH3BP2E00o3XTGPc2kDYNJ3cMzXN1gClfx2l+V3C
LQYWUgQOEsH55XtBBYejUNTEbtwU/n1Y97kEU8zVhol6VORUFGskE7tmiGTWgAcqO095uBcuRkNN
+zgrtWOeZXXGwNudvPg8bL8iwazar9bvhQ6ZJ67UO67FOQjk2kYAQYZplD66SgpwRJs5uh1YqPh9
yMJU0lOHayNvNkFZ5TrzzUz76tXYV5w+ysCh6CcgoJHi3v9U+oAHVtOHZXRqq7hPWZbqMBeqVqed
dfvbLL5z4KgmYuhp7NwcBSdnraYVeRG7SDPUQmsZFZU4uBO8R2Ky7qihmm0wjLOM/Y6h+Rdtr7cX
cDW+BKGd8nMBs3gdYKI0jEFF4g7httFE4EubQKdJtK84VRQWYYj8b0N2egcU/DnqJo5fUe0gNGCz
qf+Uwpv/grOO6ydQhCYaTj15LvQTSjH/wzKBg9ZQkUQUAEqky6vUoSt2yMMxdkfxO/gQt+FR8FUa
yKUTNFbbOXpJW4MigmIFb1ipvQneXQKYdsvMMmY9PPdo53k2api4FGW0a/tdiUkxGNlCMPTsvLLa
pWeuorYOADCgnAjbLlfbIHsujL0Uu9mwLfRDU2DOGEaZdygbAM2rfDddYNdI/LehRNvobcDYUm8f
yD0WR3VUN4udobyYA9M7tLq9DuHTAOxDYpWFQLu1ivySekCAhSgfwf4U112uVfDLoBtCM3ZR8m8t
3ui5VSSDR00cuY1aq07jOMm2ZSms8essxDsTjBAglqlbB0R6l5LjMvOKSFdxSrrIt1WvgC9MGcY7
LSnyFcu95CCgKklQTAaR+9XYoJwUXCvHANpekVSwHzWDHZrZC2pAezEq1mopi8YFHq8MuB/yQ2Cu
udyZAOczaEDy4ooJeqAk0wkbWlfMq8/6AKpAO3iNRmvw12zaFSYPb/mn2Jnp9Aw/8MKiSdxCp3rx
QLRTIx4MBw9UiA55vxnWOLWvIV6TxMmwAFWmAyE++4S9VlSS74+JO7RIUAB2RL3qUwaSvaKN/IpK
ifHgw1UKbWGw2ooRR4SZBeLfDHfy+Eca9p66EogteN5YEUrpOgGuBuXry6MXC0kIGkGA4+Sb7b4b
gGOQau1ZFirtBDZS/yBlBWeikASsATp5JfZcyh1gSCoocHTkspC1mFUtIuL5kSZjSqRQFVQP38iA
0p+6FcheUTZpX29i/lgalR3Ua4p82tjc2EIohvBMQ4kw/Pty46qUAGLUQnKn0b54rMTUMkcgCEI7
ahNWihmr9Ne2PqLRn/LE0XRMXJwCxdxGD/4oocrnO7F5X6R3ffBixJboMfKv2SUwMALXZUrlIDRD
9uFyjcJQa6GUSKlbezETlB2vWhBmnMw18M1C8QiCEI6bU+5SB4LkUlBRNLqRR0rqxsfyWdhhciqb
WCzBR/r0u6RyxW4r/KWE4YW82a3rxrStMbQvdUFi6Tvqn6mj4+l7vHuIjjp9zanC3Cr8f1jvhRd/
IXdmaDBaoDLGUE7d9jeChEg9pP5HSjZaloNPI9iopUE97QQCL7F/roSDh+XkVhzZPfqKmkOW29na
+LGF93exokkT/4gfhFHVPcSkqYsK+tRCgCHoYoJb31PJ/676VSaRRXnAsYkaxlBNg6gu5Q1DHJAq
h7yhR2/ldiLJ3IGC8rnHNwfsnomU5RjIHVK7LRjbdtT6Sg5eRV9u34BrKszpav9Yx+z5JS36kX0T
N+AAjhIQziuoFtMKMxrRGNm8byrrmALviokf7nP3+fi4lptdyhNfyJ+Z8SptlUIqpnOnwLp6PiuP
CGmyECTEmYftg5DWCaxH/nl730tlkJ9y57REwdCAgiLAvhs2aBQd+IjAWezZ/rjBtMzbwhbcqgtZ
c7OqdkFs+NijQQ6tFNGwfvCGl55/r6JmlvJHF6JmpjQxIjUbFGxLuccUPRNpGrQNt4eqQ9xLS/Uu
/NUBv3jy1tLdy5rrn3s0r7ponMOp8PGiB2mbYcRzxsST+CKO++gbsJ0xsgRwsmR28SzrK8mcBR/p
YsszHYbr03XxiNMVlUddAs4udPqeyavO8aLOmvLc4G0EqmJOtVF2uqDqHIBPTThMgEjNSSR0Qshg
5Rcwv45MhZ/IKT/kV1FDpGg4ZniH5GWCCqJZroHupiszs5rY9D+LmamrtJFiv5fwncP81Pp2j7hG
YJHgoEc+BqjnkFjCWtJs+Rb/I3KmsaaIGMwzOGdFO0qhUw8RVd8AOpZWeUYWXPuLzc10kiyPZWim
uEtOaqHnETSg92z0trcf5VLxDtSRKJdMNOvAmc2OsBPjXIpyNXVfnIyG975VnYKe1gllmEiPMXug
OO22z6wDQGrF7C4gdKB0f4ieHaUpEM5jMildy2m+UZJDS2nqjNRod+k2HRn7E5+yzy4HDXBUMev2
xpeN/g/ps+PVm66L0hobL39Xdo5xoxqM6pkpL6K1Nxu7dB47+ogsvLXGfLqsJFDAB0gUqR304l8a
vUARfAw+RDgTg+8YiWwls3RQjoeg0w+eDOOlAuliHaNragctVcYlYKIrD2cBbmEgZAS5ASCyqL7P
sXJEjbshFcvE7VsaGhsgcerqxG0Au/B82fCdRM4QWmK0GdWduYlO5X1ZgPpWdXRjlx6l7zGxkWWr
D2GwTde61JY0GagJkHSCIkXFYXYtupC3cheJiWtKNVpIM+QviiGF6DAHDUi9hl5ciGNVUN3iRaug
aRPnmJehlNRCNzWkhfthOyZxSgFcekQH++b2hfs7tGCurHDq0FeQBYzt7KUpAzJVrV6nro4Gxs82
p5nwkHBqojb5Ir17BRW/q7xnVUfzfB/tSt8B6nwMWP277zdibpHQgmUeEytW9xyVIXkfvcpH9amQ
H8C150HZ/+GJDRvjd4+3l75oT38uffZJvE6J6sZvYLp1CyRVrOiYngEucRJLtP4I4S4taLbt7tfm
J1+TgcAvM6bLQFAYgK6YWbUgGojHCXSgpzNyNCWKApAVtNZDxlSmgQB0U1OktIqvYFO5XkiH1pYB
8Ga/44pWx0DdNdrKZ1wKmi+WNHPa4cP6fttjSbVjDTagtt/OTn/YpOi2/Z3/UbdoT00cTCjdNEx+
uv0dlGm7V1fox3HMrhDGBwBnK42wdzv9Mfp4U//cB0/koO+SY8DKA9gNa/sPqyy2T0C/qu3uJMbv
mcLw/45sBStaZClcVqG/zGmcLpok/mYnf0QLIpii6qFIMlf1h6jYhaQB3V/tKclbC168lzqYmmKU
YChK5slB+tyMifgy1EbylilmzFfsyZLeALOEBpZwDdievx/ux2oGIAw0xFOZ29Q+hq5XWcoiNfld
1aL23JZiT29/jOnOz74FKv0oEmJ8L37PCazNnoSNVpHMJQpRd0YgIT5A/sIigqkxpTASGpfxWn7k
mk8eWB7w1k9DtAGagha6tB3yIEVS3tSZK8eWrtES0wJ0q8y2ylOJFs6NNDypVnEq9YMibUlOoxK+
mbFy0EvRCoa8ARMPvCL4z+Z9xMrgD7KWN5krbHXpJJe0A3nMsUA3/wAGZtZY4q5S7dSw5cYZc5r/
JiuhxNLNgxKVCQDxqHUBl395DKrPZeJrReZ+fkagZ0h+ZeeaFU7wefsbL0AzDcgxMScAmQ9yZRzy
VFZG0cdOgYmj2Gg1ngu/oDVuU4FUtFrQREd7i8YijmRMydk42tpLZDas0IK1Y1+wVODtQvocvExE
k642rZMW5ZcU3x6MzNne3T8L1h5Idgon5etlpQ1ySeeDRQQIGhAf6QTW8fKIy9YHnYg2ZAhJ4ZjA
BTiUCdVTpt0VHmaykBS+Nl1zyhaiCzRcoWkHniiaL+fRBTJggtSIYuZ2Yo4ZbMVAqNxI6jbXvIEK
WTpQ0ircBpro3Jnc24ztKkxvyTfC48LHhuthYA70zNi1UhF6ePlYg+eJrygnCV9pD2iTlcoeCklS
mfkmhQPVob9x7H7XLSZpWh7mE8iWF2mmvym8NoosQDxSoLn6mI/gp2ua8GgqAUDfKcaMvTXi6L+R
HrO3mehXXUVVjByA4SCZdORdLJrUlDv/xctl7aVMq7ZyEiKortKmuWHfvuNLBg0Qi2nukSwBfDtn
oYwxfKP0zDx3M5+Fui3lOOPRytDNkKdMKD7ldyxH2MugQHjoMI+9kf5D2nX1to402V9EgDm8NpOo
aEmmLfuFcGTOmb9+D73YvRLFFYFvcWdgYC7GxU7V1VWnzlHFz/aSGyJwtoBQByDpAv/n46+aC5LR
SIXvQV0DsSA/yYiMmPUCejmurfCZKemQAAf52V6UzM5Tq7VrtVorOWC21wduIQv8l3S69ewQP0Bb
JSJ0cNej5nC78/Pa5eWwS3xbu7z3emLtBq2ywJgEPjRMBDmM+uyjOrinySCL+CJEPUOv6aiuHdJq
2+1IpNWAKuYNCSuo7h0hQnM+J+o5A/9/AhGr9XqtnpceFfeXH07NKKeEigy+fXr5gfM5zjnFcZ6Z
/C1pXXQlWaH35HUL0c/9pXdrhrudGs9JBRn1Mee5pgXdjfYlsLLgN1XjYcPFS+pvM1m5W2sTF+Sm
OW6fENbcVuvVzJLAo1P+ZtvdbgelGtX6+UJlrVt3KtkOv+GTsAChnTkZt/YnoR6DrHBLj/Y10ax8
sjM+x0Q0UpT809MrjXSgiKgKLTFqTeoFZ3/v629NTyI9mQ1lKRxNS47BZ79MeAgFccHGfTR5a2Oy
z103c2O4FecZsPu8Rn/oEnXhzPUJC2gYRol6rBkIkwWk2s6B8GVKPccQa/pBMrNZ79FQ9L2DiJug
LVUk7xMmozWEx2NFHB0Mkzmjc9FtuKKmnsEIQbrKAm8o6am9lH9W4msrLES/sys09jLirhp7bich
iMMW/ED1DawJIGQozVh64fp0yQ3eZ7gUemyhH3tY8HNKG9cPLVBqCUWBmz/UY1PeymQNDSugChYs
zTkQzAsvSCMbAV5btydbzFtZKjuHeu5QXupAgFdypCx3OTrrH3v2ORdybWgyb1wJGVQ/gyHQouMB
x5GGpwnXgYuP/oqixYzskrmJxyrLmi+dQqFGGZjw1ELpisIJxiP7i1HB5aiuxc3Ca3nuWCEuBWQG
QRPgi5OZLLiciwYeA4wUcBBQaHjH4/3xHM7sPUSBzFi0gEoCanK3i5VFZVWzfuzakVi8Fn6xzdHO
QDw/1h/bmTlRaJgCmhnDwbvjr1J+9aSSpaANmgEdxEmZrlmXOThCeFES/5MDL2seNwYYfxeO1Uz4
NTZp/bM5WbCO7zyPk9FMujNASxloLsEPKDH/WMS0CC5baKM5+wgP2/NCyPvXPDO5+G9MT9wVU6Cs
WrUwfbnQ6ouov7RqDxo9gWiGYSk6PuHzefT/SDoULkk2vCaSWlMrE6nCcrXJNO13IT07s3tvvmjc
CFcLIFGcEghV7tq+r6zEwdEbgd7mHaPFRaWW5VIX+6w5OJnxaQUs5hT5EDAZGHNi17VDZPJZ3a8F
VZRXYbUB1G7BDcxdrqAiYQBeAYQJle/J0FjILlcdj3bdep3LauliQjmSyKSzgkP1lGiCo5YOqSJc
sC6qcRCgc8BYyn+0eUHSN9QAH2/1GdQH8IRX3zO5PYDTZ/KcYl1bq3Xmsgt4NTC4XfcLcgRXdRZi
zDF6ne60a2PjQlyta+cWQtiUCnqVBzM/NVua2XwIyCYJuz5biGJmQGoYGIsuJwFN2qPg5a0tqqvo
OA8jb6xt7gbCMHr//b15iZCg+m5X3BL4dS5qu7E3SawHjic0tA97bWA11YaR7HDjNQa61yGH5Tsr
JAn8ARD3SAN+T+P4TeMfGPoSKxZbbVqdBoqNWkuJLgmU1iXb0JEW4p6/V+Td7F/NyORt0XvR4ICO
3LNBV5gTxUDlAww0BOHlt7tW98w7G2gVqfSf58PBOG0pM9qr56N22W1WZ/7TP0AcVF05+rekjRKN
q/z18VacPxr/vm/Knp9wUjZAjtqzWdBMozfgtURPKDSpRTWQ1oFgpWsoTiEdYbFadOzFXf6MNo3u
ozpRidqjm9p7evxBM1mnmy0kTO4bJEh8vy2xpIK8q5w3hoIQpLLinExrK8UWUiMtScshAUUXWgHw
YaZxmqT8FPJOblwSOYtNvTN3LGAhyNrjoY4eyymLOd2LXZ7QsQcZTXkNtghzeGWffJW+tOCFchxo
5tILJ3buKry2OLmW+oRV4spLPVsqVmgn70sj0pL+Hfl5kNv9J9ONagQ3EqFLyGnentgaad5G6DHd
OW9wscrGGn8u9h4Qj4re7iOSaJJ3QPODFJiDDl7CaFCV54VvGMOwuzMCDVMg8ke8z19m/spD1b1Y
xEpaY8krcxDBekBz68D9aF01Z5HkTQILVXaTdSQS0aUqLNUlZzJ8f/BuqJIhvsFVNPFaQiM2SZTA
fm8KJP9NAcciKdB4qhoaC/f+rIfEZCPhgya1UQPtdr6bwXOxnXrPjqnYcMuXcNBjxwP05cj6m0Dk
cdurPgeOqjfAnl1KoyWQqLwsTPhcTHf9EZO4eMgU2uviwbNr6QxmD0VeMcFW7oicav0x9I59X2pM
6ms8SnMWiye+iL7Vx98wU5EFYfHIXiPiuhgVk24nIswGJhoqfAPqoUYcaUxF3jg12Sd727ZjIwTr
rjeyvi+JGM6vwJhORsMe4ObTtuauFGSwNYjweCo0mdCpQKnOymx0/UNQv9PPJdXZ2TsKQc7/2pus
uA/i/7wTYK9ea922eE6eQr3aSqt0J2reR7Hi9sOaMvfgR8jUCJTo9acLvvKlJZ87Y+gxgqQB3qto
BZuc88ItajaOSt+mmnNEa/5RKnQmJay7lpR9HG7db2rNLWHGZ6Pca6uT28/3hKArGlj1ONW4vO+8
r1G3Ev0h4z14wcs8sXpVAluu6OtPgKKSHtoH6t7ey2j/L4h97l83SyJdc94VgGtB4BF0jnKytxtP
ycJKiYG+tP3M9Krnot4k7JvEbbwuXcJ6zSS2RyI8pPOhSwmarGl7cAhhpiHiaKT3Wt2H1Hu/8wmo
QNQ9NFwElflP7k44FrAij9jOO6lQpYjzggsp305rVxf4L1ciHKtnALUrilGLT4B2+qVOpb9V/pNv
40DzIHch8ipa0CNl6fE988rH7ArI9aJPGy/9yTyjFpbnvosmVaUyxWjF0McWBL7CwgU2+ubJ3QG8
HDIxMMAI4Me7Xc0OAgNc1HOB3VRrilMrEL/qvfckD9+P/dX4eyZ2gFlBJyVw09CQnVbUWR4Y4Eqg
IjusM60DHyASPnxt+buCW/ksOiD4QHtscWb+QHINeQwQBgMvSE/9BgNJkLAD3J5VD9W6N5Z0Z+Y2
542BiQcuyqB3khoG0v2wSTT2B+Q5BUG8RxRNeV4m2Zwf0MhcBr0NJNsnS5UnCAEqHvZ49DOUr2i5
TYY19F0eT9sf+/x0pUZpYfh20BShA+x2RzBxXLBlHsT2S6kDJVZpEglAedxsc8Js8aYeyKkBtPwp
gRJBkujVCxTQ1+fV468YjTz6iMmL0wPKyW1qfAToYHR+6KBI9/nYwsxsjoRD2BiITcfGnNthtmwt
MW2Jxl6mw8U9WL4PSt386C7swpmBjAR3iFVAnwEVhfEzrmKzInGirE8xkKKJXyS6kg2mKJaaLuYi
sBsrk8E0CsN7fDXClJRD06y5reND0DW+RMyuTy/cYAIPTMqlWOy+AoiepquxTe7EuuALb8g8NF+o
oQTx7d9yOAbghHGfmRLvIWux2X3GiSDChYAy0h7IQ0xDjyL1FehDolcTyPsaMhxBeOq7twKSt6Do
yLzj0nv8bo/AIcIQ2lhGokYw5t8uXiOxUZ6KaWL7fQDNoQhcIK6JRhtfjUJ2YaPcOeKJrckS8uCy
7SCOnNhMKWlBo4BtyojLxvSdTqvpr8eb/25XwhiC6DEtqaBzQ5m4kjSR+lLyARJq4Kzc5rMpyu/H
Fu6LgqOJEf2AJn3k+qelyoyJgoZhGoAVga7wUBNqLhfGUQPBcJ/YzYZa2ox3MTlgDjhewFmAeRkY
9clacVke+GHEZ6iBw2FZjUYBFA5IuEgkc1BbDcHw4xHeP/0nFicrhmK82IUUl9no+Nl8usQ3G9VX
fwKjIUOvq8eafK/U8EtbRKDPrN6Y9MOlBt6UkTnzdlumvuOHgevnNl432ruycSgwghOX1T4qUwm0
76V6w92xw0CBqJCRWAYiDo+NW3uun4qy07W5zZspit2gdhY8FW3f2U+3kFG+iy0nliYv9yBWkGaU
YKn2vyNRO9c0OfdL7B9Lwxmn98olCwHFJs1oJCZ8ryb8SlSILTva8fH+WDIzvcJEKmQLhwFFkg41
VTdAIlrRQ7CqvwnPvm88NnYfjIwzh6Y7FBlkOKy/W/1qUIgThRDHI8f2F9/ldyN+V8p9bX005hnK
X43+H5gbyehpiIjwoK+dDE6EeGOVAXxpA/wqkY3/kadGyWuvoPE6u5oIgviFOPU+r4UBwhL8CYtA
Eo7ldtVoh89K320LG9W1noCXLosMGhSfBwlZK3TL8s9Qfks1yQEH9bmiTtHPsBRR3uedJ98w2TmN
Hw94AlaFDQ6G2t1BJTaLSeWpagagQCdojyd5zqNdj3gyx5kkNU6udIVdGO4q2kRLazjnRq5//8Rj
0qUnc6lYFnbuWzjXRNsZck7o8q0LtRX3JD0XS5t0DLlvorrJ/E08plCGIZu6dWEnyk4QzeZCsdg9
QXzMnbVSAjtLllKBi9tmEqMEUiaEFYdtw6U7htKGGBjUV/RPxkbwlbGEbw5pXJMYgpoJ0IGEoUKV
ewNURlg8MnfREgYPRDEaMZC0QWQ9uXOrNgQMkYpLm3FPcadFYECQQFfvqFW7CtrjoC/V2O9h87gF
6ZFaAshsnP2/TM6VT0AM34OYxCntrriAZp21o1cBKcl4xKoHe5lIu2TTtmRYywaHRNHj3TsTz6BD
Fv4ITFo8WkQnZ4WmGy6IFKW0s/oSgC1EE5tznBGZX7Azc2WINChDoVWHiOaODwiIv1hm0riyg+A0
cCvwChc7bCSwdXYL1Zl7lgXMJ16TqMuM8i/y9N5FTiSvKeTObVoHH5rxCZyRZLhr337eBdDUIR9r
FtkXFYy0JDHdQ6Kq+ulc/GwuOdFC0i4MfC7+wOcgF0UDVAmPPzm/Q94rgtOKFUgfVC82KCPO9WTr
b6TuFyu7ikhtDsomrCxhWLGQCkS+ndL4vfwbXYpwwZncpyP/5ubfx0yOtjv4QdMWcoVLFdwRm89W
b4B1JYMBEi+CigeBOifItHWJoLFL2yylbmZ8GdQYsQcQaKLhlZ6EKEyZiQ2V9bVdiBT0BRQODESg
pVga5XjJTByYCLgjXsUj3BAB3u0lVLQx59TUaGYoCLOiWDB8Wr6pNKSM9QAczisoi0gScQedb80c
iGpwOKBvpPmQ21cPhEz8pgZVtvf2+KzdU0+DqwFNXuyoBjr+nFwVeMwHtRSzHSgSiXhyKL03m0Ln
vkJNWkVoZnNNcDj0mdrm24HV2lRnuEME6kR6JSVaG26ACK/NntGy8tsBT5MOruwg1Z3hO2SHhYv8
j8r8dg5vv3Uyh3EUpiHj0p1dooMX57TS3lE1GJEDA5o4ff052WR7QT1HKiKJ78cTdU/CMZmoyTZF
ltGX03zo8GR9j9RdryNnCU5p7XNMnj7vFPL+6pO3D8FkVFvdv34s2L+HY8M+esaR1UMhHc+vSVKK
UvgukXOhQ5jWRiSE5loM+GFYoIHWNVxNgMKngz8LZscpnU75tdXJ6Yg5pZJ5Qensqtv3AuKzCNxN
yipGZ+fj+eXuz+Ht+CZRGisMPO+XGJ8RE+OgvfcqmM/0Af1iFeAXurpFlvqTRQY7NhW1IOBBR+Pw
RoW3Jkt56vuGlMlcj996df2B/KcTc8bpwAWfbLlXHozsw+oUwZQHf5SrFTac+42WeO2IsoGmL/Km
3t/4t5MxOZVQEeWgaYQPcPNvBmzFENLjt2HNg9n4LQyyEfgZuUu3/uz5QuM/HCEA6OBMHb/qatiU
76YszVAYNmG+DO/89G5RX5UVGCLJPj44CWhY5+DsORKZYOClgE97vAfuUUHjvIPxCenIUdRguscF
11fYQXZ7G+b7iOwgGfscrl1y+uG/zZMVnU00DAoq+8nvv1e/aqEuFeXv27fGLwA0CbQUI5PNlCyD
AqEo78Rxb79sLoedv/nkjHx/QKnKJ6dsY5rmXj/3ZL3+KK29vY4gkATQ73FJQXVc3rtTd/UVk+Vn
oopNHTbCPLBqU7yC9YWktb9w4uYOHJYTVA+jTjBw4berDehBJoFnqbf9QXdKSY8YRX+8nvcB1lhL
/2dhcqSL0klFr8jBThaDJAfCYxyHgxuaLiNpAtQNxH5Jkk64jx1vTU5OLtMHnQL+yB6UYS+7HYoF
Kdn0x8tl9+6ph+d894wrXgOT9Kkj1kAsx3LJM7exYtUkRNftlCG2t8ZtR5Sn1Tkgaz3Zo0PW/k3U
b+3x5Mx5Vo5Dowf6MtEjOs0Q8tRYoI1x2FqQXrfCMRjeM173Y3lhmWftgOEQbwfAZaGAfrvMgTMM
QTyeqQy58DH1KSO4okUAKKrfxyOa27VjYR19NAB6gU3s1lLmcFnTK2GPpmmlJYKArkGRbUmDDOj/
y9CUdr5sMXfReEiV+M1hNxUN/pjLYxOzs/ZvLFNKX+R4yqzmg96WQihFutsYDwMmfHWzpVrdwqRN
AcZNLbgKbtPervkOD6wE5zBJB/QdedbjEc0d96vVuSPprdKe6iUYclq8qRTU+dMljvu5sUC1DiEu
XOfYVnS7AWqZ5VM6Knq7AZMpEwE86u4hUPJ4HH9g6KlzvLYyCYRaqWvZPIEVpIogHo/HyWV3oPWD
8ZStGnLqNqdTo741+tsHz5IPmmjoz3j8CbOx4PUnTFwnsBONwxfYgJl2AXkU6IbBKWMYhxOuKhOM
MtwxIdsPPdXOK+AoInXBdcwtJdLvCtp4WBn4hsmR7lm0D/7t/7oDSDxNiBwu8EzMr+Q/C6Nnv4oE
IOskukGHAZYhMAueJrovGbOE0Ps/VvKflanDEGJWKiNY8YNVTF526YhOOFgnkGj69ql9+uIJWOMI
5Fq0PaK9cS7Rg7HgHxeG+keecjVUqQ0UmpbxEdXoH5UfwY5c4/F+mTOBIh7efv/Ntzw5F0zT5bXk
9jgXaOEuE8FwctnKlSW8+MxLGsVCYHpA/420BhqFblctCgOeq9lmAN6lAsFMCpQtOtA1K9wRfctC
i7pYSx+ZulpqLpvJbt4YnlbXRk4dUahgmCOFZ4offrgp3+mnvAHJjZlDMvwp/Xw8pXOhBYJEemzZ
xKX2F0lerRrNFEHFpeVgxwAx9YnOAxQQ1Ce8k9/DYCF7M07b1OHADhr60YdK45F8O61Jnyd52bKD
LYMEsI7ONZNpGUfoCxUcFS5bx/lSz87sY+/a5GQlgypJ07jkBjz2Nj1IXgEXgi76O6c9G65N4ho8
k4Rbwgz9bfW7gaI2JCJDgZ6GaS6gZZMQ0tbyYA+hoURG3tEExJtazL36IDWkt3UNwacllNZM/YEZ
+bH/1+p4FV8tpVtDcF7JncFuQE8kkqTRASKWeLWpfxlViZ/8JwY8APHFYVeP99Dsul4ZnrjRImpy
ms1gmFWe/DXDkih8o9M3jzOLNVgnHxubC0yvRznZRKnkgPswGY25x5ZyifCTpWbUHZewJdwYVN8v
4qgdO4rMCNNqR4juWjfmhMHe7Up1YyCLtGqec5vSTXQxqr5BazajfvWG/nGM4SLqVWb+Bnq9OS5c
UrMDBuXGqNCHgzptsGVyh/NbRRlsZOo52ahWnKcm6mJlZXYRr8xM57VMa17pYSYBOdChz0kLR5AQ
RZWVl4pdOiKzT2SQRdKjlDhyMdJ4NV9t1rJmfCDLPNpmiGVR+snVnw+f75A2fT98WtbJAsOK4VKL
uOT7G18CmA0lM+ToUEaVJy+pvK6Tugb3rE0PrE0JmSpwS17uXroPGxDpdhTfUQ8cdYpuh5ZCxykv
6qC1EdHgJhZV5ZPZ4CYmycH6SVZfr5AQB35u1FY8r2yHeKuPNbjajpLmvj4+KzP5l9tPmcwyEAaZ
FLlha79whDuAAYQwBh5wgBDFJpDSFm2Zr2/okduXh/MxX8Kp3uOYJjMx3udXiyxTUpz0IczL9qX/
BQGAemAIaNLBmUlO4vbrlT+I5G2/B7s28d5/Ua1/PP751f63EhOPOIR8KYYVViLrX+PqkEsLtfKZ
XXw7vxPPV4FETHJ5DDDTCq0xLgavDmP3VeWSJx36YdZ2ra5W37KuLLjcGWd/a3lyXOWabqUijVoE
liX4p2i8SDXF1WIIyEZgc5EgAhCZHnMohKco2cTZYrfxvXu8/YDJzTpUMj20IeaWI5dw/45ijKc9
cyvLIrxm6rSxztZneMSlKHMmNruxexdmekMXMqPdTYPQDGRfkfH8cwpedYesVU9fUU8rNMs+3kcz
yf1bo5OnUkxJQcymMNqqQk20TnvffTbn5/D4nK4tyxT01wjJ64TQxhuCQ1IzYwke9ItLkenMpXT7
IZMHUy+0Ser/+ZZcH49zq7+/V88KgRIwXk6i+hxoJzPZkHi7fYPW5x4+nAB9gLeT+b2wBZdO998W
vTrdrFLnaZpg81OrlwtIL3LEVqJqWI5WbTzt9CPpW11Clz+U0ez1UdGOC6d78QPG43/1AXXX9HHs
YVXYXaWBjgzRHe4PTIJPrI6Y2eoJAgKvur7GDES7o2cuvKDvb+bbxZi4t76XhbihYN9De6HTbuTM
ZsBv4iRqkC+8I++J525d6V/v+NVYA1mpO2V0pbkeo6S34/WDpbPWk86s9yqLi0Rb2vSL0ztxbmC0
z2roqbQ2UAmCwWiWd3ZJM8YFeFeeAHfabmMNjnuNjv7Xb6h7iqelvv6ZNPLtFE/cnBQ6lO+z42kH
qcFmBCoArUCviy0WOtzA125GvY2n19dak0EhoXM9GRVvoZx+yAgg6lj61Wph2f9otG4jw9uPmri+
MIlzt2jGj9q1+gG5RtztSH+ezC8Cx+c/wee72O1LjKB/z4YHdv/2yNUeGBSPisPRLkgUdzHRqu3O
kNBr62inU3faEuqIrQCUHd6lC0dtYaf/OeUryw7odZyQhmUOdO3IVxl9lm78CpI/4WCkDas/9rcz
sImbGZ7C3YqiTL04g71Cu+QfO26LeJCYrYES3ROGeHYNbWFRZ95styanURt4SKkwgslMc3aOKRj+
2lnxB2fTL/nN+yzGraWJ24ri/7nBxl6t3a7Zgs34cEi0WHWJszWfkHJLRLLn9DO20WZJLWhpKSdO
q1K6MlXGEyXGZlWaDjru40KNBosKl26rmTLU7Ugn8VcoO1lWKLDVm1rgkwuuqJwYKD9hoNbpSVK/
5PNbCj+m2b9H0BtsFrYtN7qHuxMDWmwOwkSiAN6x2xtC7qMyCBJESfxuc6mR2sxV4xTuTvKz36qm
h4zO0fKMasOdULWANCZ4g9XkOF5WK3kYMXuLQM4ZyAjm5OqTJqufu75cVAE+qT/yUApTd3DlxJIG
4Ecd44vskaI7q3gLLEzF7LJfmZ0sO1oD4zzmsBTgqNJENZPfYj9TndyE2Nvjw/uHono06ZNVTyHs
FzUK7g2B9McGwi8okyD4Z9XPBF2gWHr8y2yeC+wCC6d6v2c1FH+hroM6EWsUL9tXDjBeGmRBDfkp
KnJirdfaeAv2wloHSZB2RJsAu6O2Yr80SePcP/ryyY3HRh7b8XzcQlqW3dchbVMMt1Sfn3+TYSuO
gHbo1EwrIrmT5L4ij2ETMlLSGLEgG+Xg9Ev6sAciDV0dOnpYVgmKZxv3c5Uvto/d7wVI/dGKKEFi
EH1W0/rSkLNlA9lHlEroSAuqyqodqlBpJ95DpYkktBRpj7cEM8bHtxN7Y3FaaMqThmkDL+ltjWJJ
+BNApQYq50dKw2ZcMHXvXW9NTUL1HjxVISRDe4TqtCkcNhtZ3ezAhYWYxdPyhVM1buW7caEuCw8z
5r+mCDumSaui6TAucJD7OUG/q7ZwmmbQkxgPnNcIE1XAZTjJefsluv36AYVY0GuMTffv7+4KtAQD
ee0Pck326nFY0oua8VFAzo9qbiB4hRDvtP6koGbXBZU7YA5rvQVg7PNwGlaiVhrA+aYWUe1Ab8lv
oC7FezO3MND0PBojQBOEtoVpH7MT4kVB1UJvB/W6b/VMEkFNtC8rQLpA/ipVXyBsIEm2lFS8vydu
zU7CzIZlPdbPYRaZUx2/nUKQuQ0gQWQ93p33XArCraFJ6BjkhdR46Fa3X5BkS7QD8iHh5hlkeej5
Uzal+lmaB18vVQbZxgjk0gdrq7Obta/Z4Bw27dQQV425XjfmPjfOlYp/1qlxpglNevTeLgFZ5rY3
KI6QLhu7jEE+cnt9ihVEiDLBG6BvfE42eW4rvhG23sIWn3loYFKuzIxu+Sq6ZPgyV4oW241d18cc
SkfmV0RMXd+Pharfc6Srq8pYnVcfoRaZjxdkzhUiHwhXzEMsDPv91jSbZ3EWc8lgu46rVsrB4YBH
CzYUF6MdUl4wNvNwgHQDC71wyISBKVGYvN4VJ0AVMkVdINlSmwwkedgCFB4PJ0n9RI3uVcYqOoTa
IXtSmEtYqHFrTX3VtfHJYrJOWRR1hASvG63El0xEsCMhy8v+lnBbRY4ApFoknpjz+9c2JysL+Wal
cWMMmNl2aOHNVpKk+hRIkAuO9KiGvubS8fGCznkQNCBBkGYkNcNTZBLoMG0SNVzENLb0CpcPXuPU
yHmNV3aN7cQW7vTH9mZm9cbcJNipi5jK3Y5ubH4daOiJA/EmE6tU+eR6plMtsGrM7NYbY+PfXx0U
PhqEKioxNl6VKKNPtLy45IfKXajTzc4hIoMRyYuSLRqTb+0oTSUGclq1dkdDx1MUwp3cQp/Bc3pB
r/OCstogZggPGuu49hRT4Htq6Rofd8Zkt+KgQDYB/GojonZyjQOhKkKOSWlsv9PowBSykcmSWsev
7Cn9zD+5lsSfj1dSnIkcbkxORh37IpM1DkzytJkVb/UnxXzyvpr5GzohTK75IfEZy+veaCxzpwnZ
Lk+OGchsE7NTdpHzEveHCnBKAcS3P6FSgfR1LXdq1+9S58Tj/4a6I0TOaCyecOzfQV0gdoY3aDHU
inLVl80oMeuMtOdhzaEqWX0HoM5dJ7SaV69e9CUKX0l7EmuVay2hhJ69A30bvZMsf50HDThOKhXs
rmK/fTwt96yEAqgGWDgrNDWht0+Y+I2mq1EjKVAy4bPNcC4ZlTJq/hD2Y0tV6q3rDmzOOieDoP0p
QQv2K6Q6H3/BzOV88wETJ4LEQx9xiY+0R6vxPYl/e+8XJeq4MWtxYefP9BdgsDw68dEcgqDrb49c
nTCOziq2wmVks7khkGzbaNmW04zg0BiFkZiRtZE91TOGTWw7xgCh2x2nOkaMJ+xZeu/UApLP5p5a
uDfmYsCbr5o4mSjrqIbp8VWgt7wIDtkBNjvCZyn9QoGor/Q3tWeqmb3gS2fcDTh1IOoHznIoPf9l
aa4mIxYzEZzCUWcng4gtSqtJjeAIKeUcbXvB5fEqzxx4DvLzgMzK3EgWMAnBUICVo7TNO1uqKP+l
weuU8GLnLOzmmfIBRHyhWQ3OWoC/Ae64dW2CknqsIwOmL0UpgZiBETma0nkaqJqyhhSSPaC8iio9
pMTaWPOhF963atRKKt+fxWJdluCuK6hV5ukMZzyegbmThr46BWAknDV0uEwcUCC7TB8OUmcH6ILq
jCLe8kJGjrn3w4ILA8VKMArjLV1qDqXmuenSCwdt5mkKTcSrD5ge9Tjw4ZABHY9fwPBlvLf6RXM/
Q3L8XaGysgKvK+Tk2LeGJnG/wX9ZysHNnHSwAIyAaWCxwOQ0ud/YvIGCe4HnVAHsOrJFTqvtwpVx
GAh9EA/t1n8qrWC9ejztMyA0jPrK6mRLVO0APicWwKVNZURATJBwnxPOOBjPp9j8qci2NbZfkgpY
a2utu52tLnzA3Ov45gMmjwLMBcJTfnwd4x5gDFD6NFr3wbqAaJ0X7tW5GUbhG2rqgL1BsW9yrfYp
TYluTyMCRf+ZgEJF95IMz0O86hVLkpcO28yNCtF2yLbg9YD+qOnzWESokJQdM9herHKX+iMEjALJ
tycial+vr/tGR3ssqBN/zkWIkS5N65L18e+v3JfkUbncSrBe5TtwcMJvcmj8IQp0rHoOjPN6DWKX
cCV5Kvvs5XtPf7yvZkq0YGYCbBu6NdKo0ji5t6IwFMOs6gGtkox85zFEdn8BBNh4eMlGztYVDkOz
civS0wuWZxb5xvB04EUrga+pw3sqWLHM2hUJK28lviEpq3rpwutt5o2IThoIjgCUKkAMcnI3KXlW
U3KBZ0XFbZtPXvktumdlSYx8Bo6Ol9GYFpAlyOJCAe92LXO8EJlKwe3AkZdebXXhEnyLv92WMUB5
rwpGTt4Ho9FoddjKZvvBGLtnE9CGQc0+cEvn20bfvqHNYa2b263+0VuMzkO7yXod1O3bev17XPBk
cyvAS2DkhyA0mIOmwmZS0tBtkLK9HWVH0FUquaaE6LSpoDqDoPnxPpspC0FP5MrYZJ8VaGqlJR/G
NruD+BFpoFu3iXSqVl+mqaMrGgSSFDjX2dd20WHPvH5uTE92WqNwNSCYTG+zZo6wyCefxub7ZTdK
AUYvirn+oCxhwYPNecsbm5MN15ZZ4lQCbMYkf5HIJbB2zD57CRbcx9xjnQcCG8LwoEwCUGliJ+Kr
khoaTGuKBFiipaqINwcopWkLD9gS8ZdjVLp8ibX8QFnS07fwDNqL5yVNn5lSGFb36jMmd2LjBE7v
tfgMEMYz4PHdV5hcdj1cdP5A2c0nei07NO+B89U6M+gnFBa217h7Jg8xQNDxR0SLBegGJkvMO2WK
WcDJ69OfMtiX8unx9v0D094bwOOCRXf2PQJ1CAYUU7uyswHneG8sThu2/Iu8BnZfBJwg0lAuMAs9
tPJCk0z7jNKIov2OIgEgV6OeGjQwVpAQ6pE6WTrF80P/92WTexlP4JyOu6qzfYkuN6EryHtBjs6P
xz/O34Ph/2G7r26pqlUqjskKGHHYN5Z165c8QXSJrqVk99jS7HDQ7gao+6gLPc2tuj0aF+ocE+0F
3jmX0WvPLV34SyZGv3g1GE4ohSZw6s5+qXs1hgAElvSQGX+YoG1sof1Q5NS39Rk16sdjmz2twtXg
pmvFdtTA/Fm+sOudwaHPLDVPvonAXcs1/Y3F/lj9KlaEqspSZm12Cf/ZnqbLxYSTm7xuOrsRhVUL
AUvlkxYH/fEI5+7ZqwFKk8iNrqgO/ETYjG76Uzma1L0yvhF4sfYfmEHLCZLw2Cl3cnJdCQKfhus6
O8tcVa4+Xc5osnOJp/djO3OPHcQL/wxNtko8hOBRYfvOlplSjxN0awtOQbCDUpKgcdsDcDj0kUwL
2F8ukNQMzHtNg/KUI/BGLnWWy/IvShcv7ODR6t1pvPqqyTbiBIDhFRpL+V+kXddO5Nq2/SJLzuF1
OVUECjAUvFhAN07LOa+vP8N9dXdXGd+y7j67pS3ULTG98gxjjsFQxHwWaz1xQloBKNkAfxKGZXIa
O/mz4nRpBUq4EGtjOlD1QA8h+jaV6WRdnJwU0iC+wqErui6aUy9GdlmeRvaiZOIeQt4rPtsCLB7V
HbQaiIiA0R46T0QPGYeov0Re1q8BlokstSKZAcQ4qaGkx37JDVr7dvS1AZML6DqGbzU1mQTmw5V8
5uJbPhFjTPUzvLHzk6MonQHhGqCAy+80OPuCbFHJzrtjLH1oshMPENGBqg4zziubb3IX58s8kZhN
RTVdRv3uerbDUOx4vwt4gD14M0ea+MjdFSR98F/DlRzKUi4VNJbIm0HKFkXCOUVENg5dkIkp8yzh
VQCpyafbotidkfq1XbkDF5wxvKAQ4kGRUIGfPHNYpERllZ+hlhFvm9YcrBoIuGEk9HEtsgFx9M/5
A3oaHa8KWBhkJNqv569NarlJCjj9BhRLjsbAfNWuGySDHdAbCzqhZSOGZsl8eXCoqHGf5SD75zEf
Os7l9WxQSTAFhiQJcSTMXAoV0Mh2Kpf/HqSwSZ7bDOqG6JHQ5YDwAcDvZi5DaP5RU4MaoKOqRB4i
onlBD3qjRaqtFrKR23mK7O2vhCY+70BSjtORYNXzyNRlhR+tSu747H4IU2XSHUPHsj21lGZO1gLJ
SkSpAemCAVEIiQTJOEbW0Aexuu1Zb5yktKPSfa7lA93LYy4GxyqMKs5SQ86XSCqIBe+yHHWUPYgV
xPg+zRqlOmu51uUPXRxVxrbk+oJzgwLM8mbdyZ1gtqynsmMMVBKgTT6O1U5MVX+qIYi+ehQFvkRz
Su9LgpPROnjGHRgOT+kY0foYKkqomdXECE0qpQThbF5FMaI8QwbpuaHKUfMwNDFA+83A5dLdSP2m
M2VWjGjNGFNI4EU+l4CJR6R8ayu+KIUbodKHCLROJZ94uUy77EtRUiDZyTDKUfQJ/3gEsVTi51x4
h/qAXJzUtDfkjTaAmP+klW2InrKxkjgiNmKZ27TW6Iipr4aImXqf5ul7BsYq1Y6QMKi/Gl0Mqi+5
btMA7FWs5rJNm8tGvws4TolfwGgTxnaILlj6nCexmJSkqtFJB0WDNFbvuk5TIg/yCwHa2FADQhO9
kQwF6j1VZyApHwStNmlzq5nwGOR9yyyKn8uGlEqL/xdGBulwA0K+dl8EXbCvKyRGvmkgRLTf1R1V
wjuubVXlDb+mADwi1fruvZGapoGGXWY8U0bHkQxQNBTtsk1pbvklCJltMc0NfJERa8NdU3FhaLdj
LKpukNMoPrSiEUInTJT9RDkgQcNFe7/y+ezIUSTEXFwgOn4pOsz3EpNbjqRdlw/2GOVZYPO5X5ep
WVe5kph6iX5g0F/V2Vg9B5A4lGIopxh99lQUhcYOmVZCcISKA+VMmUN71EbKElGyVQ2TJJACyYre
wrc0wbaByGoGtu4sE+yWq6R0X+Z8hskL+0aBZCq8GgGtb02iDwTNkgZHurpPy22a9kL5AAYCqgHe
O5bjuPEjruafFH0AZIYZaqW/B72mxZ8srwrFDUZOrVH4UKPO7nxqjKYoRl3oCGqQSFgqaZDvmAqW
JDWq2nInhKMK0opCbHmX1hXNwNhSCsYXl6UQROCDNlAsBr233wZSPKEDKcsgvA+rIuTuhCoTEpum
QdnYnB4NuSNEIl9UpOM5yqwAzSj6d59lnA26FvY6gNongOpRP/y+/cgsdGVCkneiGUEbr4j7ZJZN
pWWU5kODTiUkelri+7a+A9KPPtFDt2FnrnTrF32rWsI+1U31WENDwx0GS0NxKXD1etegw7ywX0IH
IV18WnssFhwdAFZA1gPROE0XlOnfL/yNIB8A84k63vNLtTL7rkR2WUjAT4EpJOLgQwyTgfovGrhy
xZFdqmZAJRJ8rwq4IkErLl6bNliZZL3Q84hDiHhi+uNQo794/NR2VeIaghPJ5vA9uH1hIhXf3EXP
YbTidyw9X5NQHpJWYJj+wSEki2WVJAjqPKrQ3mJdOhKxRFtu4Xdr3eLCQkgEiRhUNOABKCJagq5H
yyu4GgG55P+Et0hTAYb4Xp8Lsivc2/ttAW05qbn+tTSN+mJJ6xYsoBKf8kiMdKCxAdUFmX5q7cEK
NqoLFUYTtUSCclbUkR2AZooLLoz2ebS+b3/J4gpffsnME4molqmNgi9BDn/6iCOavNwHdD3V1mEX
o3ttJd22lCS5GvosSVI0OOyZ9D8GJ7Zkq+sI8mDT+Do7ME0T+ocreZGfJPxY0ctBzk5QXAeiFLRY
WMDLPj+NO3cXWCbIMleTbNM9MXNWrwzNYpKo19p2wLWMjhfHYvvCkbdmanVHa81VXdqqqPMZIs4l
eC7mHY9KnBZ6B+yql5MgMt/Dyq5e2WOCOrVPpg6t1voVr1ySS9eQKgCoIaPEgjLHbOFo7OdiVQ+8
5yicKTxyzNydxDVVszUjs5VS4ewrJYURuoUA4sHAqTBR0jeslW2/EMOBcOfvYGYLRTWuHkQBdyqE
SPJX+gad45fYOIX3QAaCjmIPQQ68rDS2G90ONSKvnYKljaJqeG2QjjdQt51dAH1u4AEfe8FDM0zj
kwTSmqAco45+vvPMZK0dYWm36EiOggwUAYAyJylXy1LXe18ePS4Xtnm9F1LeuT2hS5lttOH/NTEb
UKmpqcI4afTYk5+AJezj3UH/4Lbag973EUIuxDhCyC0jdyhOnuAE/lqxP71E85N3aX92j+UJp0PU
DUPUPaVC3431/hzZuatbkZv0u6nhC5fLhsPd4tvKr7VWt7UJnp0NXhj6lOrAChZ0uNPVfNNyiNZv
D3Eawa0Rzo5GXeBY9pWGBH7ggE8WclJbvSid2i+f/4UhlIjA3YeKiDQXqFWqUJGZFAMJFk7lbaP5
zpkjy9vbVqSlFUNgj0w1EBxTO/z1GxjRaEhz3Qe+UiJ4B4TzaJ6rs3UGzhKMRakpoHOpf4tM2y4I
BGbH/ZNXP5hrV/a0L+ezevkVs5UrEy2Nq5gD6U1xCpUjp+77NeqepYW7NDFbOBoJwPODQxxgpZwk
2ghU0EiqFtyC0lqyaMos/hgNqm5AIYPwGmCQ6zltIknMoe875RWUc7oR9sDkx5/pFlSiFGDNz5Ul
XMjNQGXkH3M/ckJlr4fQcgXJB0IpYLcBzhgs9HlucxPZ3AM4TGzvzb9//YLDBsWbp1NLVuWc1r5h
lmzt0yhIZRaigjoeSw3ERcWJ160ANYkevZ1K/RG1NpesSpYvPSAIf3lkiSCIAHjK9UzLrEuQt8uZ
FzW4Z2Jj38UeTqQWeUA1EkM5Dtl7pz+XyScQ/KQMo+9hKCzD/x2lUIYwvm+vxGLq6g9XrgTOZ0Bk
Z4epSlkGaPoEjg0criGQuRZcAFB0IiiWXrq3rS1saOBw8W4BZYbRz2mVMkPwOSg18F6m6qkjcfqL
okdOxrexFfNj6ty2tnC3IkkG4Vv4y/CK5xJtUjWl7DvQnoyxUlpZEwU2kPZvt40s+f5IagJwBAg9
yB3/tCddeORS0+oxH4LwhHKgpEIBry3uhBbT1wDOozwrDK3bDUGpprFpABI+o7JyXbfUVUabpWw7
UjRw7PBQQ3x33kUAoGyQJAISvumd+hJMKJN2p1X73InZFgwE6BPmetM4JBUZ10DAS6WZiUoHtwcq
+CpKfNe7WqOUqnHZ8l4XfAziU05fo0bGC0Bk9pFG0EvrH8I62YWJ/NRE3TbmfLecmJnPLaBtaWPq
0aZEf0zzUYa5pQTfCgMeaK2/duHhgAMKTJgkIHWKho7rj2RMpWIiAzMhH49nQDPf9/A4hq/BQSRM
4QXn4Ae9A/gJ6uXo7XxZ2SgL982l9Xk+dQwg34dsDvOGetc+9hpJtVeecwbpFNVosa3WVCcXiIag
L4MlUZCbRn7iR1Y617uuE1QUAAYyarE5BIbtR749Jnc8cjxyeAQqcMc/p6ItAgu/MtyF9xEMHMCK
INaYyJxmF0us8lEbNtzEr1Tb58Gx8tGlnA3aZuAUOjQC2rcNLjW0XBmcPchszNigKwHvDSVQnUDX
Nr2Zd7jKEmv4bBNGdGpWQDYW3VcQuEVxxwn3nGSpiJxVt5fdKrKR2JMHwwzWajELd76Kzh6koMHU
Pal+X288SJtwDZeCeg/p8HcdNAIfdbJS1Fo0AQwBfGkgkSAbdm2iavzYqDocwJRwBmEbwxteqLcy
xQtBFvKGf43M1hSKqW2jIl2Hrr/KEsFwGu1SF0+2aloOc4pDtlUOTq+a0MjAhmpcXAHlU7jj99kx
ctayW8v7G1rg6LCDVgHYwq6HjIp6JwZawXuBJn/FbWSL9bbqE5uj3xDGVXsn5n63kQP9IZKtIlQW
4jAV950IFmiU1n5AJrQ8G2KJlbzXDxwZ2nNE+JY3eZUkFHBpRpB0ImEmOHnICFe80Pjh9loslfdU
GXSk6N5CERXP3PXoW8pSPQuxFn781KrnAsl6t33RAzMMIdIgP0koC8k1D1lOtw4h5GA17b0ELqXb
nzFdmTO/EUhOBKPQSYG+2ZwQHI5OoUZU5T1RJRL/UL5UhhVt69CSIXs6riC3pz380xgymZI8kfnN
ecw0vWZyjwy+J+iA6eMcSTIS5CsR9rSHbxmZPRJjWYpD3MGIUbuD+gLGeQHvene+PW9Lfhcm7p+x
zB/MpCtrUeY47J9RMzXjrele0ngfhiddOdLB7uCDCdvbNhenb/LxJKiHovQ/G1k+aAKS46HgQWzP
uOuClV8vL87c398/H1KTlOgj4HPRk4JAHUnNy9GJ57VCdAJepRmJApaNJIsz9iH0VfrEQUpBJqjN
ZKUVI0OA6oOB/D2RA0h7O/1YUDtWfBB99gYyO3YCav49AgcOR40aUk3GWICH7DctImYGvVaF8HoJ
xezCB+eknfZc8mtIafseoiLfk6FieBeQsmQB0Xv0D5kZawwR5HBjEpOo7oXMFZSub8wCUSwo9Tlk
WsysSJV7voOLYqcSlV9yIdNlawR3LLi1lajJ3WJkoROrDIy9vlJy56qvhsG5vXLLu+ViamdXXd3l
qYHKK7I+TY38lrYBtRPSnswcQ2gg3Da2lJFBFvufffIn/r7waPleGkuuiwWvOgiWU0NTgm6ZE230
345oNvfsEfrLd+NBBztauG+fYzRIrHzBkqt0+QXT5XvxBS0vo8W3nHYq/6BzENpFRepekQ4ltQv2
gCLcUGz0TLdo5fDlWVYNq1MzS/ZPY+gkDagV9AeDrjV1Lz1+lx81hRsXHxXmCmqeKi4GWtu4f3hm
Uv9VXAUaLT3kl2ZmD/lYN6jhFjADyvJYOmih3RmuhFRmWq8c2EWnHehVeeq8ASvcPBwz2CQoLGCh
FaJAUwtlgz26MiBRkOJejYGo5Q/yJiTihu7iU/8J3ddyKmmsZtkXkg/YcH+/YzazSRFmOTrTBS/t
rOahgXDlXj9kjNgoLb/e3lpLGf0J5IgKysRP+UN2kQ/p0I55Jng81FxdtEkKHYpilnEKzjv/q74v
oGjxtFkxuhR4XBqdranPynQc1Vzwwi2cs5pk6jTFFTApln7feVXh0DUNjcXLWIJIhzbhqX9AtsUg
9CEgXAhIq4q7PLPa2hbDlcd/8URc2Ji5IEFQ1GkhwAYUTfmTmtl85uWIbsm41qC2+HRB1QePFsI2
9Ctdnz2sWabUaAb1dOr69FNR93y+4lxMr9+Pd1+XJh1Y+NA/oMBNznppQNTo5bldQr0ALVDBoVAJ
/6AM22iNyHPN2mzqxjBoqZTDWuW7A+Dt9/6UZ0vQ7V2spPYW75OLcU2LeHFt8axJArGDJZ1aDTzh
8KGM7a77ROPh7V2+tBuA5tPgFU94oTn0VKzGIGzgPXnRdxKAErGJAOx7y3lwgav/5j28tDUbVI7U
a5+1leixex4+hRERTviS0MFl5GZ+X+2KtbTd0ga8NDit58Usqm2kaKMBgwlaLOJsIyln+vv2/C1t
iQsT85yozsA0Ifkw0YLA1WaH926fveiCFa6kQRbjpktDM2ei6MGppgQwpJRgBAp0M2QvPrjnqw+G
NQMN+SA/tU9l2JIhUre3B7noyVwan67Ki4nUhzzoaJ6JXmhAlMvC4kFRXECZ5QSIypqw6OpQZ46E
DyKkuhMx1LpyaGPmdBsUD1y9Kw5R/sj4waSNE7WbelUpdnm/TAQX4NaAXMT07xfDlGu5TEVai14K
CccpyWPpoP6UN1VxPzxTR8m2QxPYemEBjKQ6bBV5u5T71CSwikBC/Y8O0LV9sc45H2cU+bjGrJqn
DLwR1mAqtpTvhNjl1UMtbwfZMh6MaCV+WirPgHXmr+nZUeHEsWoaxK2e8uUkG8VhWxzP6gB5JNA4
OlCxz8zSTMBLtNVO8gaUQHQn7kWeiPjDuZwrH5gJ+GTj3t55Sw/i388CHPV6RmIFuhqofkD+ABp8
yO+jx+C2gaXzi0YSwKkBOZ1wJ9cGAq4sBr+vBK9HgtUtQqsvCPrZg2fkXlcc5KW2M3ScoWdwSsag
W2p2/405OAICeYAvagmfvgVy1R1KlKdJ0+j/Pyg8Hij/gjxD1eb8j8NY0SToBcEDtKlPuo1v5NYg
1nbfJVZVlQQoRLCHrBhdzKmjI0aRUHrlhR9yH4Wv8d1Y6IjBQXXPAEYc7fpBefGB3rWTp32+X/Pt
l0DKKqoEGhLDEiC885piJ0kdGwEXnDjEq8Oxd6lGSscMLPnx9oQuOqCoN4MzGCEtjxLA9TYphyoB
xtwXIHb83nO/OW3bB7/UepvZhVvFphhaPG9XlRm9xf2+FFYe6aVNeml9OiUX9xIn16Ph55N1dd/m
rvxRBq+Jvq2CewXJ4dVm44VrCA1yyA6h2RtJ4DnX/RDV+KcxEkEOlzBThDSaQUp2ljIbfRwAoiNd
ZFfHLNmkX3VpP8nUBt0t8OAbZQsVySH4zoKJB/vt9hosfNWkXYz+GNREAACePYA1A9tTPnW0TVkE
Vkbgb1+r6y+d0Csbs3euHdNOFTPY4GrZ6bnUkTn5oNZe326G6hgHx4Gzwko3i7x38vJeqP7rL5i9
fRD9EFuWAFiRj6h7dW7FEKnXsj3AOxO4feMH+64E+N5vSN0Pjmyk27JeAeEtzjSYFkAuoMmIRWbb
DXQ89dAO/OiNUvc++JrJxfHKYi7wM0OJ+sLGzJXWtbzQSoaZHt3RjQ/hNtzW9jt07vDHbcjwiBzT
9g8J9e6pJWuJ4KWyA8yjmgl0zJ+TdX2igA+GYvkABAdkkz4D9O1xJkgXN4npAjniTXxNYBPYhO5p
TQBs4UG7NDwv940NgECqAeBKC9159U5rP/rsTNWVusKaldlZ0XOW912FXdSkUWoaZftQp/qGxci5
8S3n3D6Y/8dkAr0O9U8RF/Hs1BTh/05mazbW8XifObUb2Yw8EswmSMzbLSixTr/WSCyXtikCP8De
0IQ/CTvP1nDglRGEXQCuqLskeBSBgr89sD8X3Sy6REz0j4W5cy9IQ1whq4XaLOlHUz9ClRetkPfP
2JxQVX4xjsZxMBvylZoD9i1o5C3RHrZgcUd15fcr4XaNq5iCiSS7yUmkX0vjL/EjXH3fbJk52ihB
FuH7gOZEfhFZP+rETu7mR//BnxS/7DvwwSVO5aYOtZHFRYsd52QmnI7bM7X0El99yWwLpHpvAFfD
0EsTbGQT3Bzv6Ms9srsx/jeb7XJNZhekqlUCWs5RDk4x5HqadAxZ34ZWR4D6Ask3aLXhJfZ7cMKs
eDh/nMFb+2HakRfvcILbJDXUP7bfnxlsg2aJhNuUwO0gWPSBPHy1TmF3pNn8PryCvIugoTIz6TGw
6v0qDG3xuUIdRxCm+j04CGffI8u1JPkhmxquK3RjbPKTbvXVnSw9pYJgAaPR6iQBleV2ZbUXMr2Q
Wvtrd+YNQQmn1RsKu6ILHcVz/ds3CDp9N9Z/aWe65i7mu4t6qQ8S2ElI4/A7S2EgOOzJrxUzS7el
BuoC8BpqKOfPick6yHiIpdrzMKN83UNDz4VmHh9b7AXdYNB+9u9Woq3F43JpcTYwhsYpSehhsSwe
MgXdL7LZU6QT0ZPfHcKjodz5a7C0pRheh0eHfgcRbeuoPl5PJsfLaikPwNoeOwupv/cIKoVbQyUt
2lbslRld2iCXtmaRToS8sC4mI8K2lhzPvY4efY0dLXtVOHyB/x/RBkYk6jgFAryV61Hp4egbZS8A
xM/rZuuW2sHAKRR26dYlj5NqrlM75nd21MHs4Z720vOLfPdiWHmNq3BtVafjNr8eoEcDNhVQswEb
NA9Wa8YyQcaoj/E5OGmmsDMbd1Lx/cbhX9m00kKGEAP/a2x29/ca9fugmpZzz5zPd+e9dXtX3znY
uo+PhtkRun94/m2/2h+l+Vq5g0fNDbUNK3hajzeXUP46voWfFLd1RZlDJfpBT6jBoRbQdHK2H5PU
qgyqY80Zug/RurFTxDa0DDbk9zwXTEwvo7ZPMjV/idSM3yoozbkxz7S7Lo+mrrOid9Fppd3X+I9E
bWCs3GCLLouug78HrbYK/JbZDcaxKCwY5095Bct3NZ7I0BbmrXhj4W00tqf885uzIFexbYluroFe
lpZON4B+QAUHoI85mh8sAnrY58jA18xmwqckPI+cE5JCGVcerDVD04a9uD/1OJVCH8l+r9O8d7kt
zKg7FZjQYo1ZetGdvxzSbD5jVcoxJKRRtIxAMBD+SIsKsF29hTpR0MsHrUySPOj7wuQ48mvzsnLf
LJ28iYJ3qpmADnW+nCmaCwOawnxRBSbVjor0W47B4R1FaLP7/sOhjIa7rkTFkdTFTgjsRGbPtz9i
cU8hPzB13wJ6j27x69lussKnetIIXha4kwKC8fFaO24DwRkwpgZvd7vdSXvDrSOsSTYJCw8YaNTB
HgVoKq7DuSesp5yksQoYwnaXEOh2173NRsw3aHU2J+mhJSvu3tJyQx5KQ9plmnR06V4PdUh0KkfT
fO8ltEwP5LX6nqSTIOxAUArJTMMq95kpbV82m9uTPPn0syvWQJIOgcbEfYeurWvD5YD7R6pEYFF7
x8jey+Cr6Q8UGjto4JBiC3QoKzHANJJbBmdHSBEz9E0i0ebFX0J+1ITKUvU1zN/CMUWgLfDgzURf
My6k60GlIqi/8hI20u44djYzIwbg6wqNwRL06MrKbHvKal4XYQQrrDaD3X10Sja8DTq7L9EIoAyk
bvAmbtL+hS/sle2ylBmcMglI0QE+LeKZuB5gpIZyZHS4bfUMehz6kyEc8tRO0QuakXJorYoryfAb
jNIjZ9LaW1NSXBg6LgdQPk0NVPBa5xQOUSELaccaERBS8aR9TVCMxHYF7Y4/+xHZAIVQ277NHm7v
1QVlmGuzs3VlcshlIGsVvaw6qWNgiRmwdUfD0ftN1REdZPmF5hgWPiENP5RHHnkOxZIP3YuRgD92
xTv5eUfgY0R0p2P8KKTP9dW6oK8TxLIi3L9tRML9SiF2IRa5/v2zg4IUutTTFtptQE0SVdvKUWgi
tWgqbJ9VT7IKxbj6aMRWOW5zdmy6tT3286Be259NNpIQQ5dO4xNHkr8OD7Xy7CeWnz4m/gf7SNR7
rTe1XznIZgBjvb3QC671te3Z0Sq0sZNKBWOn4BConK4uCJc/DK9lvakAl7bleq2U8PPKgEUZQD1U
LgBlnHfntWIzJgr4vTwpaShAm3yXakRrKTp0tV6Vn7hESsHC1TGmmH0WKhC0r0DrQuSSB7owCWkX
uoABxEeWJkUBxud++ExYP37kfMp+5VpQpvbtSVr74llIwMCPIBoq0EGVHIIpU91IgG4n4V4ZajPW
6Yq1hd2AjpgJujvBPX/QiAhCU+g5OvG8SHmVy60eP6etc3tAP58iaAlCIBFw6Yk8ZN5l11K9l7Kx
m/AvULiqqTmW9ZYLE0srXiRq9TQ183wt/fHT0UGqC/jViaccPT9zoVbNaI22lWUARJIqBhUP/Ri6
kFtxGxf8CVgRUU8BOQoY/f7EHhd+Y9bLaeBHoeipNRD+dFdXJJKPbQiFCOo7XVfGpK6YpbdOlJ4r
6rbpKQV7nhJ/rRE4LRRe8CmSpIClEdlodIRcPx1BnbRq0qWi5x+LZ/DnWYoNWuViX1u2TpidyURa
8eMWys8wOYG+0RKHB2OeDuBCfWx5BWW68ZQTsDlDj1G2hLvBvEss5V/4bshAo9t/otkXQP0zOxcI
mDQt6ikABFAVsAFhLH7xH6KZmqDoECAuTNqzir987F9j9/YGXojaUInEzAJtBIY39KBfz200qpzP
wfHwwpyghgU2wo2/bfYaiOygVNfYu9/lFsh7D2Hj9rbpaVDXXtWV5bleFnp+UxqIheQJXWJyhcuD
wK8HbNNmYJVbI8VZG6c4cz84kfU5x2Gc/HdhlXeStQ12qYlWY/++smX0HvpIHjZuEpJyrZa2eJQu
5vhP0HBxlBqdyamfwHYB4hfSupkV7CU0dJp8aJscmFn2mF8zff0X6Z7rKZ55yg289zbRYFgrrORD
Num9MhwUk3+Gc0HXFOuXXkDklKCcg7QgOhG12VbKGiTWdGMAOmXYD53ZGeRXoDiFYQEe3YcfrF6D
wyxd8BcG57SjIhMMSNR3eHIBLAY5iwj2Fks9gD9B2fWHD/91RxF/rEXua1ZnOwlJ7qEpB1gFvRmf
mXULovN/NTJwkqgI5aBxPr/iuV5smySWgLURXxpO3koCsxrwRyqiV0pE57Ypr78L2Xftg8DJEeMN
52/6euUJmNZrdkAVdDkC3olXVAAp9/XVQMMkL/gok7zeHLb0s90GDuZzzW+aqgI3rMwXsQBrE7pN
YWUSzZPfB6t1hffynG9Rwl9L3i9QX+C9R9A6cSiAYnkenvshF6YhGAGBmx2ccxM5ar8bRrSfmCdu
I6DCbSeksHJ0/T2rK97IwnV3ZXryjS4ugaFmSpIrMJ2g8cYwo+hB2vmQCP1c5fxderyuTM2ek7gS
eMpJMLUH3ON00p5y+H+m/IWK5ir8YuE0oHcEgZWqTujBP0jli2G1ohrkhpRLIAXPnkXTSTegdawt
3rHzN6yfdfvNWIrirsxNn3NhbpRGXxt9DM2CpO9ROwd2nZn+gb9vnzaKpTxv2NOKxcX9KU8wa8Ba
eOBYry1CYzMq06LFAIOMdJIt6sf4MzqBuIfID131yLNDneVWvfpqLG4YiDyh6xE9x2AFnRmGGo3Q
J73oWeDMZAghYvMOhF9e/4SEzmltIRfAX1PuCDc0lMzBPC7PYrdGT9oxbAoAPlK74K3EMP02sihP
0WKY2AHVLfT/QqTlUBQR6YuchNJJ0OAchb3djZ5A9yHbUXBY1/mmATijOCQiZC+eesGUK1N9l6Dv
NVp894uivrEmFLR4sAVk/42p/Izs82yywgJo5l5pRe8FvGmk22wTs9vwuLgQeYGaNnsU91atIY8L
JqXbG2SB2AcTd2F6ftr6UknSAO/BeBKhNV9ZjeWfOssgSkSkV76y7TfkxEw5Im9v7l13hHTcGqPB
4omHky6icoW2Nrjt13tlCNBzZYh4eiUCJccgN30BvLto1zz1/yLGnuKBf0zNZlr1I+B3GUy9WNZZ
3pUBSTgiHHk4T5uNvIJCWZCIxOQi22dMQmeIdWbWkBXTgirBs6ec6w/+RdsPVvcs3SX2s2a6BwHc
QSEJT5X39CR5XgWZyNdsc4Bo+e7pBBXS2yu9kD25+pbZQmvDiDuV0wGTRh8ouLgcRcZyy2uZhKVz
D5ZRcCwA0wZxr1kFqVNKLRl1JnmN8hgbJM3cwB7gtmV2lHi3R7TkFYOP8q+tmS8zcoPog1wPl5uF
phXjCQLpn5HH2aNzyD6gPL/bFOa3uWJ1KSd2ZXV2pXaoQtRxL0relJoHiezB36m77hm6Aw/24VBB
ZvKDMTPcKGb96/aAl14rEBkhYlfBZQCo6/U5ifwmY22iIgrQza4LSP8U92+3TSztEvAxINEoApKi
/AlmL16oikUgtKsxODoCLGuANLc9xOkuXEnlLfR6TSEFWFSQL56yP7PdKDaBrqUchtKjzWt8CV7R
2ftQg4mj2xAIjH9hgyJc/YJIJ2d/SjUJR1dYmU11aTovv2HmIdaKHIKVUZe8XAHzJBGTmipuJjHj
1SjD0muSfAQDoqL9Vn1Dba289dHMLXOhdhwChh49o+ya1G76EfyGJS1HiSgJvAyiFgn/KaYyADN5
h2IPKUuuVkwpAGkj+jv8DG2xQkyRQwqU7Iuqckod1U81u+LaT4ZWkLsxbAuIYVesfQNOvt0yYWhL
KzU4xdPEWn0GcS19EPOqQzqhEYvSBBNsmZtSpkpwKYA0CvBzOL7FuVYhhykUxYaT0xqt6ZoBIHgY
68dEkeimoBrbhIUa/BIV1GLNVlZArp81mUBY2jU7PRO5LS3A2UioUGidWYi0zdDNTvnezip0SRJ0
+gPSnIXVB0/7iidq37e+iT7a5DPFVNVkklLryO1duvhi/F06aI1cn4Q+6tBxCWEML34udYCPlScD
pJliTrhtuPdtI3CCcCVZtlACuNyy8BevbY66Wo8ZSqFeeFDN8Ok+toKT4AqgbaA2dZWVg7hQi4M5
VHbR34zT/gPJj1bRzIgzH7vTDg9W5xyhVlMCMJSTs3IP6ruPvABhqKVS0+Ry11p5LZZHqyLviFrH
xK4xOxyKHPmjOqSyJ3dWx51YfkpeZDTwVITfYk9pEpiq6mM73I1rmLXpN89DKumv5fkLEuRiWjAl
kj3jLBZmQqTKFfND3rl197DiDizeAPAtQNSMO1WZQy/Qqwka2iGTEQyfjfHYdijmr1QVlm+6Cxvy
9bZJi1GMFB42Kue4B/cHyKJC6/G37wSHDro/u83Tf5j7suZKcS3rv1JR71QzD1/0vRHNcDjH85jO
9AthZ9oIAWKQQIhf/y1cQ9qk7dP3PHXUk9NlBBq29rD2Ws9bb/fF3xubvvtxgDLaBrDOCBmX378y
5Zo1a8rIZ/v2uMAwnx/AxXH5ZY1ePXvlsQ1I63rW8mx1mxzdEgDzPn/++wf81QArz8lzJgqmGgzg
022WEgD+vjYjSm02ymxeG87WZTO4YdCcSLHHaXvxNj/7ttXV1IG5tW47DN0kp6f35xugqELZAYcD
msmTk253dnZkhvG1R0MoqH/+2e964wv89O81W526KactzYluL+0Ap+r5HvFIaCdo3NldVcdp+3z3
rb45O7oFsuNya0EQ+PPh3z/0P4dfo0U1o9UtSfHp41fj5HwJALIY+qHq/FoAlZjSPbvo3fEQsMHv
R3wK8PtqqifwWhtGAZNaAoV4ClUHJxaJujkCDc6PbB+R53ue6evBVnMbTJLms3KsW4iil0deVF1t
jW97JnC5A9Z7B2sHiwJGJuTdV+eCjWUusqGyb0+ROjzWN9H28sd2n5DxO9gF+LwA3iC9ZcBV09ce
KM6F73iwkEUfZc+bxy5kGe6Fx+D4fPdtTMiV38dnEaiSb8fbMt6TUnjPQwQAb+G3gtAs3uCtWam8
obagpWbfUvexUw+quam1B2Umn8/kO0BVfOOrYVbfqFkWq1xuwXp9XawmicYLCiRTFz7eQGwb58EO
wxPt0g/lSSQitwRraQGhFg0CLiBtG1AN+PyF3t09wGwANWoA6bC+D1tidrqpPPtWv9fOK5m6w64x
Y3Q2uHtq7u8P5ELXLEDYiOV9O7+eCSrqxifOrYh9d2M96tmWsWQst+0+DjbLem+3oia10KI56Dxe
eVFanmttXWOoJuHQIdKu581sRdXu/hRqS+01mmmf8qWOUoXGZfWcgKL9Bhyq9QW6hYsYnI63n0/x
e5UG1IFBU+RZSNuCOu3tp2e1Fhg5wdaKT2V02p80IcrtUX9XHdcnzhFxIQm+78S+ow+NXfxqzNX1
7DvIqooKY8LRQPYD7FjhPe6Y6w22WZh+D08S0UXJduHevYy/7Png9xYAzUCAlQCFBFjrylxwYS8M
BLC32nVbBRur+uqTKwssPhNLQEtGpxZ87CncLw27e1+C/N079vXoqzvWLsa5sX21fPpp3F8Ed56O
ltzQp9EzaA+3e7512Uxr0wivwF3wu8hdrzN0s59Nhla49m2NNhWxg8RkHzHixSUd0a/txxONBfn+
+aDv3uWvB135QEOhGG/h3sJn//I1OwXEKjw95+HuSV5cXNw1JydWdBZtt9GXfebiHQcJvfyo3cN/
Bw2auzrFZUcz6vLauTWfQR4iZTrEoJKZ9qm3Lu+/mtQ3w6xOTGPnVSkgToBsy9ymM/Uxp1pBI5VB
ZuXzuXwv2wLINTxZsPyBiHgdsucQHHTmsXNukYsMF6rcq/QijfqQLPKKx3uOxnLs3nwYLjeMhnMB
fRNcMqtbppz1TlZOLm+ZX+UxGfBhgyTDnlvm18TrMgwU7KD5sFyn6z4x6fjM6XN/vJ3OyzMjtrb1
KTLjT2DTSovIOb0TiR3zOBgv93xe8MtpWA28OntO4VAGphl5m7tnWX+sXYudVe8KsgHadBQPnvmj
VhGJ3BM0wzSbkmweg4fKTiDnXAXfTA5ux7i+gmz0aXerhl1Z3IE3ojKj6oSkfRbyEV0TPEZxQUvy
m+a8qaLxJLg16J1fRySGRmRfnU9t6nQRL8DWtW2v3e6iN0TYo3FMC+mWPUBW8JIHm9xEnGtvW7Tf
HhUAZ9KT2oilGddRifohlH3y0PETaQEqYgqom05LV/1p59QhGnZQCBfaHVhGkBewE3JqP1K+t+V8
OUq/bJVXa7hcqK/inCArUCj2vfHWQaP9F6icWgI82CcGuPbwMt6loyWcJPuk5X65pl8W0IYEJ4rU
YN9c3xslUaO3LKCxIececlUZJFX32Mx9Y6ys19ig8A7ZCXl7bKfoSmuPzX1n+v1t+PMrVhcQGF6V
3+U4ZlApiNk5tL/GLyW2SNgdZw977Mcvtmo1Y6stL1XHnNFYxgrRxOc0W6tKnMuzLGxDI+o28tiI
roP/WHNrGRTwFMTAcN5Adf92c9TK7bjQSwwq+LAZsqoKlVFOSSN3fQ000CQgUkv0fUxSv1b6XsaF
/4reU0BGXzjLXm3KuqE1hDqxdJTe6zP6yEx0qZyxwlhwvqi2WSCEnFL3R2GetE/6ee/H0JMI7eHi
80n/JZeyeo3VnAPPqJjOqFwq8WyjoUTd45OzpEA9pzuvvX0y0y8F018OI4o4f3/36jBSp5ntSWC+
7W4jSOgEqNkWdNfbsfjeOKE3QzmiASNb5F5A2b3eld62+W48jRBAQ4id6D8MIPyau89nYe9qrEI/
Toqh8aC/g63XVNtyuHKMiDzm7U0Q1ZD92Q1fZXFSYkogneXGpXZcqKvPX+HXyB4r4YE1Aa4eFFtQ
X327EaHSBT2i1pG33D0uXOSIL9hFYEUCQuHtNydj4bR1WFjtOgeiGmjloGFwZRR3k7VRkLxCUyaa
UhzkcmVo0dSSp669c/ZiYN4zpcs9uPBLwglfZ/8VqmO2yVy8ZB+6R3TCArqXzN65Is2ntCqOSuee
BxeOdf357PyaCMCgoCZYGCwsD4ptqwWyEFVyzYUAIYHhLq74PEXzBN7xrrig1v3k6qDaOerNjQHp
dK3AywX3/bAHkboOBdB8CGEKHz10kCLVEd6u9m6pZR53BjQ/fbXTr9ghPg39bwgs0yat02KIgCJT
23KD9ozT7Aqop9g9ZYB5oHCP/z6fkMXuvjpGv7zKaj40wL2Asp/1Wx1wc6uUYamfAWSd1Xu+eR0D
rAcyVvbRAjXCWGoYqAfzYGH8mLILv2tDcM4lTu9sRB3Vx9YA7XJxrwa2+fwrV9bpl8FXTl5ezKPd
cF2/Fc1N85DV17N+VIzbwogNsXG1Pcm11W36y2grl9zQNV9oCstbopjj3hRSQi9piOv+vIYE2Odf
tndeV8cdIlT61Dhoj2Q7Pcn5ptO3DLp5IMKhkYD13zrJtJf24mW11tsGeAsQHhguOExeAv5Xt45R
9MqbTawmyqGjn0KXZ0PBdg2ZECAjjcd9zDPvfuVCNQRTAcUlQDDfGrWB6uAsBUT+ltqJU0WO2NJd
YG07dQEnklTPPEh73LhG9n3P9L63c5Bj1pE2BEsMsLVvB57LzoN0MdrCrIFkX9xByXQyUVGDnJkZ
WjVR96oY6y+Q0qQ7Q/fUtjGpjNqxa2K/r3r0ws+npVHLlHt2c1kBrXY+N2aTwEA8tIo228/f973j
jHI4+ows07WDNRp5qnXSVBlet+CbAXciMdImtnwWfT7MOmn2ssUXfwM4Ehfq8OsYexwzLlHUAF1n
H6NaFNELcGhe1JduQn/IVEDlQEuc5MTbFDsnlXG90zcdCmagHr0s42AHzQp47cVG22PNXqK19b58
/V7rfdIYZmZZeC/PfHLrajtuBC+SCcmdPL/3JIIZi0V/2dD/+j79v/ypufjz+fzf/42fv0PEsC9A
87b68d//M3DRP1TFA/stHPqnh+G35vm3a/EgCi6K7/y/l4f988f/fvsjnvXXWPGDeHjzQwLSfqEu
h6deXT3xoRIvb4G3Wv7P/+0vf3t6ecqNap/+9fv3ZmBieVoOyb3f//rV7se/focK5qtNsDz/r1+e
PdT4u9Omb75/b375i6cHLv71u2b8gfgZwS3qh4v2K7ggf/9NPv35K+8PqAlZCI2QYzQgIYcIhjW9
IP/63XL+CAChgrw8io/YrVgu3gzLb0z9D1yMOjIa0BBEwzJO/N+f/mZBfi7Qb2yoL5qCCf6v34FG
f3PPOUiUL+z9DrRL4aCDL351z/lzkGtM5Q/9YGvzca1Ksz5rbapw67Kh63Z5wShc1VzUdguFexgC
UKxPbsA1M5x96lQFvBJ4LHo0WDkb1IWcRN9mAG/pbhdEem8NXWjrdf9cT2oup3BguS9uqLS0AO2q
jdXY2Q4WbmrzsLaYN9ghAoagu8vNsqksO84Mh0x93JkF6Gsi2mj6xP3YrMd88G9sNALbEPAIiC7Y
aWBPphg3Axh5h+ue0KG6UPkwOF9RyIYDB6io1Vy4XpHVoYu+3uChALcuPbKht6lQdB8mNwnqqfGi
EnoKFfoScl0/yk2uZeE0Cr1LoJbZPyNdyft0sM2xv3asPmivgkHq4rzFufqmdQ14nTxp8n6r16Pe
xMx38wday6GLMmm2YJR2GUWfTe5PeujMWV/i33sztoXW8djhrNv4WqW8EPwIbNwwwNWac0iN6l1Y
ji1Fs5etSm0rerASXzbUYn206FO74BQSTpsWTudsOfL6QSTsTrQh+CbdET0XpQalFd8pv0L1WJ1a
maHnkRT99Ny6GR++2/lQsrM2m3Tj2CggSapxy22i0rey7wvnMVzeqWjlbevoRYCIMaeKl0mh+3Px
AONq2UdW3Vf+U9cqQr8Gkz33516bB/wYHMqWmwy8gYYrGb3ROqpVZ1+Osmr9jQ0J0UeU++o8ESwr
IT0Dns4rrXHAfmsbow1iuEqYCJdm5pVRm5OpDHvHJRNIaw3kWWbUle8dVrDrGegKK+6nfLwROGrl
pqYj/Meyz70Lz8wmO0SvBleJ8ktw8uFXaHnKm8Z8Hk0fyp+lPo7XhdUURTh7zFn6m/T+vPekD9Kk
0gk6SyZ8mAMALKpGOvLRZRUBlV1p9dBO67qGpWBR8TeGXlTBkTA71cNlBJIn4byr0KzGfK1PZkgJ
G6GaNMNJSMGC8owORltuRqOCENSgt6fEqzN6VDstctC08Iv83OOFmcc52h6Rc2pd477yh84NZ92Y
n/Wx9a1U5zaOjd5plntagf4bNNVCr67qVhr+TkrNcdKxMrHeem6rPIWCbL+BlhJ14gK34lXlSW8O
x0wLTCjD9VqzcV0bKhyT62VzqESZgfEnmHSkDGDr+7RxZh+AF6f1tLTK3AnyrJ6lQDSL+/Vb0evt
iEVrAhu0X07WWTvee14dO2Y5YgnNIJt4PAwDzRJdjlofVgDiBCEWqCt2snFIv7H7Wd52tknqVIM6
7CUhTavF/jx1QNtgZkaE6W5NQ+K5LI/rbJJAx9SVdlJBs0+Fvg+qtbCDBCSNAmVaVTiYxeBFyLXM
U9g1nnED05tf22wA83jmD72fmFkm7ZuyanSJQMOR1Vmh6aAbyLOynsNZZoMZmbWhc0gLQM74a89n
4kTNRBWO3KyVfjxPtfGAuZbyYmpc+5IKAQJUKU1NuwZOadziw7VkYMwHB3rXtDtb1raLaa+7MgZW
t/SiomctS/LCRMw5MjTCQo+IFWVIW6OcRSj5xPotJE9Hvik8YVQbU3QVkEEtGpDMGKoAZnsPkVp2
DL/Eti7MVvJmww0FiVGkBCAB3k1a8TD3jnNZjx6sujm5g5c2oEoAGJnm3bPHbXM7wuK3d/UgDSTt
jKLz06IDkOzEqiiK/3VOFE0HyN1+VVnW3Ng5x2xRqbXTCdrO5hlCtFDwjTyqa3TTgTW1T4y8DwBZ
H2muIaqGs0jO5Nja5imtNA+OKm9d88vQet6Db6NZ645rniM2FqamjbMJelHXYIMPUB3SdKvYSrcw
nJ09udO4cXJHa87Y1OjXpWd1PHQYdekRsYWub5CWNB9HYkE5OCil1yQGhEGtc70m0kh0reVN3Ftl
DckC5WkmTNQ8m7E+CKWiPiiE9YTOW4JkSU1ATMEjMqmgnUInD/wWKrWkhJdNqD1Avz6reQEOFHcu
sgGndFbe0kxSZM1ghj0ZtPHIr7ycHNvlXBQimktXeCdQZNT6Rz/PsxxQtqzvK5iGqpcW2EpLi9wR
dwKv7cB5MX93SyhEcr+HZxwqZ6TZFIErI4N5GVGv9M77fFCg1ETDoNp4ZSf0WFJ7JFuK8kse4xYs
WURHWg8XI8TFVVoAr2aK2IZwCAWrCbxDsKg7Jh2h3GuV5lXt+gOcUlPOJcCjE5iAcm1y5jPKiTHt
bFoYCsoy9pCnzYC7DWgky7y0/cKTU1iiPJ3v9FybjdQxiFlClppy5wQYIDKkc5775deyGWdzIVqm
xYikedBYvgkJSuJzEAXSmoinItdUc4x+Y9TBkyZrp4ptMgcR5IM/12zywxwnjMXGWNgIsHinTPaF
VhCVR2Z89tEtDtiSVba7ioKtB+zxmZLZlARCEHXKQEgHTT9C6vHY5gP3j7impJvaZl1g4WayMHZF
Xg0Gu8TGjcezCAZi0RSH05/xsNGNdijjItAHKHchNpscUOYOzBhTZWqTwo0xVPq8w9bNYZtMFXjk
tKotzb3vhKP46Wjo7XAuWS9dcK9rRdbftabVOicCnJjmqTn0UJUjGhXguwAKksXgp/E8wIb7Zh4v
Wpdp6qbLen38JppSR0pP67tZRPCRVLFTZg4IDUx53fdXTua5LTCAjtHcd7XdF8cVlxpLbKevsm9Z
4DRdUhPfu0GQGZxi4rw5nj2bPbbekHXA83bQxLiXDq8CMEhnuToO2tK1jwp4BuWNIj0ZH0qgMB87
JrJ2WzVjNZ5MLo7xLtOpLBIGzjd5Udbt6EQjHF4X2b+GkWOVW3Z9lGm+ZFuvhCLD11rn+FJbL/L+
bqqpc93XA/u24NTQRFoDrxkxX/V22s56W2zzEsxtkZzYCEyeC63z2BxlP+wMXxbaDVSpGnklg8ap
tRCS1kW/9W2Cq2AUxMBLiU5eER1GP3nx/f+jkOe0+N43vHkWb6OZt3HSv8/bJ3Yt+qcncfrQrv/P
N1HR/5EwaCF7+q+/Y41fw6CH6kHxAiWJP4Oql8hp+ZM/4yDIQf0BYix04EIqDfSbS6zzZxgUBH+A
62gpAQItukDWkTX6Kwry/kAaBU0lcIp8IPgBUvonDNL/QJMGduQSZYMBUveA0vj73f4XcdAqa64h
/Fq6A35pX2WjR6q5zKydJppiq5jyujDTtPrKU4M8FoFCEwazTe0Ol02LTFWu0ETXduVuzn3jcpq1
5sjyBDiOqeXvKrRy0Ki26gnEv0KYp3CI/Id24HJH0BJPk8yvWaSM3gaKWUIFcAd182lPqL/Kc//8
lFXyNKg58DxwBHdtpbgDjRS/feKekUEoxdHsKQHi3Coit3C1IS4t2OO8bzszynwD/eYT8M5PcH79
L3PtdoDv4Nj7IaXgCkWF0US+tXbMbxKKqWfBpPx7rHWVggmEuZHVTjVs8gwtM7AndN+UFP5m8HTt
bhh9UDqT0tuDWnube/r5hataipSC67NDnV1JArD02v4svps2q/WIUlN7pBbE5yAfh6aiHnc0MilZ
i9TGq1391855HTEviZKfiZSfYy9x9KvE3uQsJgOcmDsLqM4LZNyMb13As68jnNJ9XC5vY/KfY6yS
NBlcKMflcsbmsqbvi0/9CHdcv/ZQdzgOmmLa18/40rX83tfgNL7+GgSgVkFH29oVmL1nzyL+VY/r
5Fb0ps8j1FXVtqWDVceuLrXLagq88zKY0G6IWj0YWIJOR9f14D/KkYxbv4OOR+gLe4EKteYAHTId
gZYNot0fAJzIEyj5QGb683VY3vC9N1/lHRudEKgEjdAVLNAqEMxH4MTZk6b+6NGr9PQA/R50s8wi
VZDoywnbGuU+WvqPHr3Ks5eiZzZg+SLNTDD+6gQ8LfuIPD969Kp+EJDOosTq8Na8jBFZx1YDI/2P
IX9ny3/w5HVqyEOsyImLJ5dVsSEICBXr/7wu3yQIX5+mjx69tlVuhQilbkRqajr6A92o0of4sLde
GYkSXWyz50uwppb6plQ08ek+SrSP3nplA2oGIlzgTnmKbMAlMelTn9kHTsjq6PPWFzNriEgbP3hs
KiA+3G5PpWl5xDsnZk3wySbp2xCswwbRVBC6DN5duCgU3Ewdy58Pm/TVqZwGoDSyGmMIMs6oWdpd
8GAFsj5wTVcns6IQs4QUmEhrBbLJfgLzkeyMZk/y/qNlXR1OFoCIzChLkQL5Hc2+TES/T/72o0ev
Diev0PMztq1I+aTHeZ6X4Wx314fMOZhN3tpw7oIuqZqoSNGQdI3CNoR0x81hj14dT581TI4M4q3Q
xYkbJI641u+Z7OUY/robIWf/9q1nrRgtLmoYlVKqu6wujS1SoMGXahznIy936FUeNOMeKuv3p9/7
ReKYKrADzThVsu6j2cjjQtl7vuOjR68OrD0YMjfzHFMEZXqQ3aQGKeLDZn8Z8pWrMeKAmm3Q85SU
LPRdGtb/Gev13w4GkBBvn1y3mW0WPecp6Hq+gO/pK9h79lDEve+7AOrz9tGK2JkH1SmeeoQ6GyTc
QbfbZGxXBEUXeR4y1odNzuqwUnNE51mTwQYrVUVuBpjb4GnTgau6Oq+ESbe2A6yq2ZEbN3uSTLs4
6L391WnNgtyflQllyQ5ySWGWTXf1qPYx/3+wGZcQ6vWOaVlR1Z3ApFSmG7W0TSvbO8wU+KvzSoKC
EaPteNo7OhicWhsqn+OcHzbfa/i1MRALuRGXp+7sH5ctEC5QSTtswlcHdGqspeqzbBTHQ3uC2xz1
DVSwDnv46ogSOVSqaQQOUjBGPtAMyLAd5IVCXvztWvKc5HIcB47UWf0l6OzHNisPnO3VGe04mCjn
aeKp6TRh6ftRb+7Dgn60A1fHshsa1PEYFrLUtKQ1v/lqn/LXR09eHcmmchghoPBNfWbtAL1I+D5k
2Itmzjt30ZqgRqt9a2IN9vZoeRbU6zI4RvBzIylJdakrKzjhLkERsxg7Dyk95HrPDd7RrSdyvQ25
GsshZEbufB38yf9GaoCkqtq1wH1heBcNCjkkKovWeyCZ0q6KMnC32uTSW6S5RBSgmlM5ZRdPRjDu
ZktocY7a6qbvSnChjR3ZgmhT6mGhG/WP3rTrDS+V2krTg5yTNtcQA0D3TmgBprQzOB2eigpQ6lD6
HPqNtDW9m8llTZIFFcppUCAUkEjVxJUpBgrVj8aV6UEnwVuZHn0sVR+MuKxE7kRZBRbM3j1su651
jnlt1L2FfHraBv5V1uhXemYe+OjlFnt1xVqz1Fy5bNes2JVmFbtNFR82Hyuz41Z5JlodT57bGYzF
xfBIPP3AuV5ZHaNtarf0Kp7SEsUcg5ccJNjD9WEvbr2dEk+waeY6ghuryY4buzhqzOywO9tb2Z25
HTJeM4Y9MsgpQnGaxqVR5slhL74yPWRmPhsITjGAVwl11fGMdP1hj17ZHo5bKUDeD4s5WJGrodM8
3yfw+4FZW9MtE6ucgG8weTrkPiosLrge911OKzDaP26euzqT2hhA3kfXoWIdKPKQzdA4AmjAjsmc
BTcVbIGNEpU/nhkV5UcQVBxDS8+6w+ZsLREwcUh4DCOFvSaGPNat2U80ZVWH3Y5rtS7KW2Z7yG/C
7Q5ikNHJ9sCDu27Wxp1LVCMMLAivts0M/ul8Hzb7o7VendtikKXDamwjwy5udAZV8aKQB07I6thm
tY5SU4k73bC186LQ0xpVzYN2/y8dVMrtJ5o1PGVmf4HCTqL1uFsOe/bq0NZ86g1nee0J5ZsuPzK6
p8MevDqyIHefZ+FIzEcwxcKEiNzeFPAHy7jAwl5fGu3IGJAyeDSnpx1651Bu3mPCPgienNWBNQxN
k9jY6EDKvDERYAePUSWsN8SzpvPWqvLD4uE1yxUg4LNDOqyoT7gVltl46VNog30+8ytM6j9mZ916
bWqsHaoux9lcJBtKbwK1auBnyO8Vdai3QDKbrdKPetZ7R9M49QBi2mgGcVz92Q4697DLZk2E3k4o
KyqrfjkQp0RHfTYr9n7jR1tgfZKttpWNjptsRtfxVIuL1iB7AugV7cjP6Vud5Lwc+sA2cI8JCUwC
2iRoddZMxIw0t8wA+ADTUzi7bZe0ENgFrGcsk25qtZ1f8OC6c8f+m4IQxlHXBuiX093gwtMUiJsl
pqLLpy7SrapJZjs3TxqgVI5rD/Cpz1f+o1lZ3e/Kp4Ag1HjzDq4U3NlwOHjCV3aiamg1oNiDPSX8
RAX3SHUf+NIrQ6EKUgrXgVGuhTWFo6LgHxJiT871gxmxV6bCyDVMg1ciHOLuqT6za9sfDgxs1wqg
tq1Xlu9iD/aqQn+EYKnL3R8HreSaM7DKO5PaCjsGZu5ozKSIaoIelMMevnK6AbMENnFqx13fNc2N
AAVqVKC+tOfcrzpK/zk/az2JTgHLiZoThOKCwU78qgQCf9C+KV8PNtwciiNjQp4oo6V+PNQmPy8s
UC3pTQDkqsnUMWoow04Acrc1FgzkaKHFkmUu3Spq7ZM6+WhbLP/+KuxALCj9zkG7qGp7wPawBSMF
o7xnfpeUzDvhrL0yIFkvM9dtZzNVszcdjb1T76gm2nPh+EWs5WYDORFD7OOJ+Gi01aGvzbbkCu0H
aR/w4UyCKxWqSWD4VobPT4lrLWVA6U17uGE+mrmVHVCkaLWeIkdve41/ZA5jALghVujznbkEZ+/N
3MoWZCgquiOo0nZVULVppwt9l496Hyv0Dz5+PsQHH2CtLALApBpno29AjNPpQlGXP4qRHWZtXkgQ
X20rR7pDBVQiUkZEPedF+zVryj0l949ee1n9V4/W2jFoC4YwRas2vv5kqgOnY2ULnEChtbbxsVdZ
fQ8vpzzzi9Y/cD6WZX710mIWE1N8sEAlZ0QAicnQI2pfdPXRjCz//urhRS0dFKEQgdRNe4y0bsip
f1h8v24eojPrgZIiAKMwYYKcDont6xGA7gMfvzqx4PfMXKFmbJPcPJMIHGKAtd348/29aiT8x/y+
iKy9mpe+AvxL06mVWlVAd56LgNL3hzwZGtM4KqsFOUrQEULh+V13nVukrPe144C10EgHRjnh0suO
cFVm+/zRjxZqdagtrrMcvThWilYUJ3RHDrooInaff+4HFmNNRpNDb6cJTMp3pG96cArm43DpDbP+
xbeL6vbzMT6wsC9An1czauV1M05a0O+YqVdpB8L7q8WHu7ItJRN7dHNALMz++vPBPpitl9bMV4M5
hmJWIHIrVX1+S2eZZqLc8+gPops1uSybnA7FStdMccKDtHWpHZo6PTPmIk+YD0t+2BesTr1lzoA0
Ar+comvkWXfqLcpnh1nBNUn1zDRJ2TD2qdHW+pEzG1nsBHxfM99HU7+6t3vl8rLshy51NaRQIWaA
rsXN53Py0TZdHXlDAqYNOfUu1bXGv7YnLo4IKCqh/T3uazH76O1XN3NmAu3cCdKngT82O33q5kQa
3l566WUS3rma1yoPpS2r2SznLkXzjuuc0NHVbusGGjk+0YBHItTsv4CAwrpAyFecaOMMkUYaGFY4
54DA97MHeSgHMqOn46T4M7TH2UZleX82kFo/h3/CNsgd1jsfniJFG9Gm9tssQmm6A4OFIPlmsBnZ
zK6yToDzBnLYDZqNjSahO+4oElEgH+700tA3XlACyvv5qn0wpWtNjRaY1U7RvE87xovUDMrjDJxM
yWEPX+UaWO8UMyFTlwJuQkNJ0ApvZt6+8v6q4f+fa+Dl31/ZkUEGkD7pSbNDLRiSykCEJugaKI9V
X5G0ArydhAEx2AwY/YzuEn/OzEstZzN42Dt+nDVAjccm3G52AjhoFprEMngUzAwKvVB5PAzJg17d
t5f4DK0UReeiSzuAoRNeWRK9LW1/4PqtLJEoaCuJIGZqdbS4IlowHBtauS+J88G18HIBv5ph4htc
aHVupl4RTJuZt9YF4bgl3C4LLgFH9G6tibO7z3fLBwZkQeC+9nZspJGDUQbzDo0+9G4MLHkMXuLp
QgdEcY9bsmy8d074Szrp1ffoDWQ0i8qYd7TU7GMhPftLjabmG67b1a6FLGiiRrOPiJH/ZxRRP/fo
ymR5tDZHURg6OpPmkqJTSHI0H06tlSyQziNVN/MN+BK7vYHv4nK894krV4QOXA+G0Z13jjM2qP6z
3g59qRe7To6QM0M1LkuMysyPCgsVtGHUvagdxixq0Tua1vZsH3ulaBI03lUxejwYJoM+ya4Fm3GF
LutEL+v6Wy5BGtxoszgbvbaTG93m/GQqyPTFzqR7bo4c6mW8rsAz1mf5uYBwRtRDbXIDv608VSJn
YN3vsyzKlSsjV2g6uqfyCX1qxb0YNLRLy8FBx04W7LmcPorY1wBDUD5nug3cz67ycfqiOSjz516b
HSip1kS7xynKdwxiFLEsBvPJtsri1JWzuCZtUH7RJBg8CG6z0AXVFhoBpAKpSh5o6Mkj5FkM9XTY
cV6zUtC2QeTmImp3l7gatcNTVhv5HkfyA+dIX075q90P4psGUeE47IYuR1vm5FunaIwQ963N/j9n
Z9YbN65F619EQJRIDa8aanR5jJ3EL0IGt0SKGkiJEqVff1edi3tx2qcdA/0aGJUaqM09rP0tdE79
5jOuxQd3ivcu4pl1xjpW6exxcUblkS5dvqKV9MlP+dGrv4t4fJL9aJ2CxQu8i01aBhsY9xzbSv8u
RrzXMC5+4ye9HUF8pMSHU8/IvNtpMFgNXAEqUdgiLtyWAF9a++tnt/C1Mv+Hh9Z7F/qGZcIaU2ft
sSNR8zOgdTeAbx03mesreBK1KvnVjIsH7yndlue1G6rPfL0++jbfZW0l1Jllj8vuOHjJq9PhhVj9
Kd/3GuT+6WO9C35J22rnqtoe67EtbZZ4cj5PpVa/2GDbXdVWFhY6XlLCCxuD66YN+WWbhuXHNJXQ
KPz5VvnoA76LhwmyOuyKeR3ssupvM0JUjqnY9Mnj+sEcInwvjEzKeA6wATUdFx2gZxw0ZwkTCD8f
sMwIw4WRqUNohDmXszQ5RkVdzoMemqmu65t01tOS/flTfpALYb3k7882Esa6top2+7adSAH5Pj3E
Rq/IWiHFyFeskRy6Xg4FtngRqXkNlnuwYmOz7v091PUqb5cKe1wEbxMzc/Dm4JWSqmitPpkd/vPl
/j/mGAE0e90AO459FZsqrYKpybFYNqaLr9gnv/R/EoX/PW7AnP79O5jGafDXTszH6wrt17gcsXWo
Oo4vgXeaYx4xx6dghUxCrvHqimWWyNDrud6Kfqzxo9g5eDIOApvPFgjeITH+3+0PJMPf35FqBmyz
YUH0OGuxvZkwqV+whgRzLGvckrOqf6zRlMrhUmizzpfgEgRLy01KSuF9toDxzzkP8Gh/fw/d2KDR
Y+r1aKZvdBl3TblmbFjzOPrpT9F+mbpPJn7Xa+Sfvv53QWwEjwS2I4wemo3svc3anYI3wpHWYZX1
Wy2KqBfVJ0H6o+P0LmxVW1SHQzzSg9+s007H23JSG8Htbaf5k+P0z7dlmLwLXtvWorXHjHdwoFln
VUm3dPLjl5ZDyIABY1n8+cn95/gU/ocd+V+X8hahqTNtfbuXa5BFzgI88Fn8/eCl3+tAI2VcSGa8
9CxASqZHF/+7mgakm7+fqdjaFXvzTO1Z3JujHl2Tzwlown/+Sj44SO91oBDa6nYWq9oDSTKAhhVe
N7CEMewWvf71UAG3lBRtNPz+83/3Udx4rwytmRmCVmqF7XoZ7kewA35jz9+8hCEyFyebcp948EsV
i4CcAn9pjsqByxb2fMznuhVl2iT6s5jxwcmO34WMjZm44qFZ9gRL89G0IUqo3JWfjVI+EOyE71GW
y7i2W12Oau95AdnVyzXtDmIDB0TXVkZkA9Abe+wal/cERXCzGyYz/1VrDm+sP3/dH+xB/o+zs1qh
QUAvdtmrBcgSH5vodp3TMQI2tFyLJLxTlSqM7u6CZT1CY1hgKrZLmg06hTL3o+ovdFozI8l58opI
VzDlxvZkOV6wdZn7Mjxx3XzS3P/oIL6LMgEPKxXSXu1hewKbMew1Y9VRcNCLFgFbAm9bb0Fc+XS2
/dF1Eb8LOcIL5mbYYFCbMBWDXMGt98tfgv4X2aoJFSS0+lk5JfwX4Hrbb7pQCjpKLd14ovNoPgnj
7wh5///Sem88pLC83EqPY7889LkP4GslT0p1Mi9nLn+i7AHWo5H0CLlaviU276JtvyQYbNedrrBf
bYcun9ToUsJ8WehlAcEPbGaYtldS77pgCJ4jDlfPFlvyReMsPGN1MmiYR7rySa4eWmmeo2+8n5z+
JJZ/8FC9V98OfdUTUKXsXjPk8BEyo0L2Ei656zgd/nysP7gu3otTNfFZaCbP7kM9i7zmPox8uGpu
Ild7tyQexCfR6oOg/l6pqmbYizQl4AZNxX9MK6u+C6fj53/3Id5lUCB/yCEw0bz32kCcKjhQwSU5
6mEDKyZ1z8Z1+lcz1vAKnfrvUtS15RiAdIGTHo07uFbnYyOLP3+Gj76g67//14WadK3ZSlkB4uiB
7jnjuuCfRK6PXvldgiOZEIBSedOeeBEIy/V1C3lct3+X0rxXrrJlQ38Q8Nq9poTurZk7RDa/3/Wz
+Wzp94NUMHoXXwzCeuzKGv9FNbZ3sh2iHZBZUIeDRrLdzMBXnTxWtpmCr9MnP/RHT9678ouQMRim
kGAtaosHqO9COqYz9pvPVSf0459/8Q8evff6VlwjnQPPc9qrLSoPm1L8InhfeannODk0LWy6P6v3
/rm7Fr6Xu44UAJXRYiXYzCP8IwNiN8CkhDszFFbFWpootx1MJWtzioev9QbA658/4wdn773UtYQ5
R5lEpoWSw3nHK+n+0PFx+3fPzHupa8mWUaPh1OFx1LebVj+kt/74d2/83ZPeES7CsJu7/VKNAa58
550sXF8/+UE++lqu//5fD3ulhz7sE4LqntMhM0owiJvrr39+6x+c3fDd895Lr1xEjZpVVHN02Zjw
smpk/Ek3AX39838Bp3a803+omt4rXyOyoJYIUbhL2mI+sgXS1lkP5s1ukGFzrGGS8VKqpgHBigGa
Rgd5bipw7iwsJtqcLtPyFeQIm4rn4ATWG6zqyF3fWJH2Zd2/enEzAdKTtH7aNRNcLwSJdwoIuTe5
1dttWy4oCyIrfnjDmux06MFHZoRV9RuWLTDyEhIHogjQR+jghXfdEQmUJbnmZP4tV+l2oHXOX5s6
cA9+RQj6wADIj7UcwYwrVwAfe61TGBkH+8r6zZMdIwSBUW2HEa3HUX8tV2BR3bzUd7EzFs3qDsZu
zcTFAd5PM03Rd91uu41RHMgv87aCC0ZbH2N7L07MV5FYYcEbXZszIDZmSBcuPZh74q0cavSvb1H7
wHHXhs2z6vvylmzKPYGQTVIxM9al1lvBqYdwt0qBB/Oe/NG1eQxNI0C8Vb2fW8xtssEs9pLEtSlC
3w+Xoq+ZvGvrSl44KBiHchzLICVj0mXXwh5wfArmBdAeo38G/cqAEtWT4JAsW3lEayHKk64BUEYC
8JR11bi+qab2T6JVrM+SmlieelIscHxc2yR84DppU1AOWwyOtk7fq3Vlv0pL5bn1rhlxi32Hi1tY
X2WNnutnHrRK7hDxwMKvKz9EvuP5HLZxBDAs+EknsBihIIbIUSffSKTCs5WszjpnCQBqfBnSBu6s
fjq20VQkvAly+DD0BzTMmjwGlu6LpLrpdo4PGCK0WJLiAhMbjV29Tp+ZUcGwTxblZgwSh6FLRVdu
QVrSSTY5t1a0OwnG1fLFThRWpCRmiAMjdRBOw+kXjob1uH65Tgkf4c64ROdltHR9iPBB3sphjn+0
1YS0u4sIP6KynW9V5AFzZQAY2ZN6VrTgEODIFLgxmllHKp1VNTfAzUcNoFJgQYtX1VRA1AJvNDwT
Tfglphs7dGs4fNnc6GWzz5OMurnPhnj2rszIMdxBTw+NbBjaie3h0rj8AMFq1Oks1wncD2CV8n6b
ABNXJoI/X7R1Hs+4iFk6mhH+wzMejBaDj5YfYqfHDH0Kep62wMxB6g8VB14QgMWbBctSWT841Dpm
QP8uFw5eJ38NftvV6KYMNg1d4+pDva1NXoLCdximoAQ6vOrMLiG0gmEanx0sdbUV825VV793uQy7
IYwd0H9KHEI4XeZDY5NdC9zXabLBGh8ZxthxrjQBiz2eJQGfX8XiDi52ESCXOkiHJBzTAFCyKlt7
cV00SmZ1cDxRZ1u7bdiVDR1FZkwjfglvKs1tN2Ct+s5JMv8Uldu6fSTHbiqAN/ylsLF7Ujr0xaVf
586c/ZBq72Wckr+8VtZt3uGqABxnBootHz0R3rl+hWX8svpvGrSbO8NCecd9X2YLD1uT9mu1tens
w/0ulVZoDFexTv4CmpW5Q1NPP+Dtm98zOKDznmBu/7SQRH3h69X8M4yXPpvwlBcTjkELxeJKj70M
wWVfZn3i1hmdov7SKVDmeGUgs+G7PiOjv6kIED4AL9IvmOHHd/0wj0XVru5xZija0FttYEWBw5dV
ovJJrpKmzvs+TO64BQ7YjoDNjSAHnhQozlkkrEZyHekL9qVV3jkHPKShdbawzQPpTEaFQAcvZQPp
bEpmEuZkxW8QQrF8wAKCvkuIq988rcgujk34phiPfkFUgxy4qtuftI8QAzzBrq4hYZcBU4eqmbbz
ne56tithiw7HIVXhAoiaGOua1TYXHRnMydC+K/Cju3OyDM2Dx5auCGMz7AxsjiT09IxeGWzm9spC
jLi+yj6jZrgBEC4NVVeYRh5jiQISa+tdUHQboJSwRpjLG8Pi+Xcy1ya3vULk1rzKl6r0ci0ZgGJT
IKulcGDiIbbyMKs8N9+NnrEHH3aoT2CR+qhMEP6ntHYs2PWybx2Qz3CO9cJJBQgFW/M1Buf2iwbc
F9iuqPey4Gq1lVZb3T3Xw9Rh8ImICH+Csr6fFHakUuhVZIEHCubf4wqE5riJWyDpYByN1mX0zJfI
/DXPaMpgVg0tLdlKdpzCgac+F7jpoKonT0wrFIAlV9EP345Bl64jaY49sGPZFpLkopM4uOmnQbxM
cetwc81EZzZc+mfPlMMpXmM+5J6/jQiLtmUuAzhUgytpIc1CtFSCp7aq63tALsM+t0KSJeM1cfes
XjBo27hTKfY32x3AsizrgIe9NVsVXTyDd1w73J9ZpVh32ZoBt7rkI4i+G6ipTUmTe7g2zccapKgh
BT1fIg0QQUGSwVxGdEMAbtysS808dF3Waa/Zk1DGr5CwQDYScfNrBVvyAliB+yYqaU/ENtWPpCyD
fZJI+kVv61ws8PmJsUsosdAQ6alKN9grv3kmqk6rX/tvNXP9AVBg+TgBvpgzpVmeKJi9KuBc9+CE
DuDTx333jEGg2YflFBzKhugd62m87zoZn02CCUMcjchTnIDpAjI4dEngSkN9gNpue93p+CFJNj7n
rGc4G2HdJOoQh7wBs6qJF/I7hMIwd0nlpr28CuNSIOziXCAhe3BV0jwHcTn8cBDDnqt6np40OkHP
CKnwxCkp7Vw+JEkLhi4dEX6VaO7r/g0WvPrQzrh9Zm+c0mTy5Y2cAsCwSSW7PEqq8KZxDnRMD2Tc
p7CpYTrMRgR3ZZg+Ca2Wh9V3AHHKuiqLrnLxm6VNUFgvLOPTIpf23PVIzFIEKV1lRvQWI3vDAlAO
ge14mAS8UCBACL27Rnr9TzApybdp1NHjNEb9jjo/PJqRYEu4I/7ZlliWTxexYugIbah5YYB8xegU
JsizACFcX4FjwmRlSxxIq4Z386v0E7h/R3WjkGtKYGPXKBh0BpgURybA9H2lVriR9LPlezMkK1ah
jT57S7keBGCZdw59325XMUb2m0/Mki4Yyg9Z3Zdub6OwOYVmfrF9HOTXmS/siV3U33Q8kkEqpo7/
9CjEilgv7NnvqdLgXMpy5DTlvLc7j6IcFHSJLwQp/XPLsFdlPb971oy0dmcYzPF2jb4yyktQToVd
AQfQNfaaU1cOogY2FCqUdIgH7FyPALJiNMsEPAFrW8r45EIeyN8WKfcO+RVaZb3qyXkJCXCogBnI
Ne2x3a1Syba9H5A+2Y94unrwL6WEQRoJkixkjLaFTShyTiVFfYkS4/YSwyMcUFl3c5oEMz9B4dj9
IhzOTWU4kJ8icGAtV6pGOktIOV/AfiI5rJibOUPiCcJwQKjO4CyEfhuP1Vgo6NbGVJQK1Qy24vSC
243DB2Vl9Vxg4RfS1alW9Bl+r/x3NYDMlkzxdNWz6uU+hP3OswT/ss0n1yO3ccjX4SvnYc8bPeIT
WxHLt4lBM+qgiowAIlXFNIfdjU9o8NVbJ5tHiHWQ60/eReOXjVNvqhPg35pAwf+XLdgQ7dD2yOzc
NBEMqVaI7IK4rQ5Ju9A7gJCbvd3iXRWPzRsApnq/rK68Rf6JJ8lIW/BmfQP6zyWPUKiHDMapowkO
QzWGP9bSDjZbB0f9/SSZ1wIhRuAovW2S4uvzBBDJYgBSOMCofcEjySNvV3dYre9Rfx8Shz2ymoAp
vm/FMM4pisHNR7ZWU3Lr7NRWt5WigBUDZVWsyJ+WIkk0h6QPK87TbrTT2W8jbfZYvNt+cR5uevfn
KpL+Xy+Efyoj37V2YgcMNB6S+rBqgg+2br06d5hB3woj7E7QaC3s5NsT9+v41S5yDDLd2/mIgQro
t7VA4QPM+jmKNudlWo/DnozX9X7KLSYdqoZzjpYUeQJwszOqjbWSOK3NGpkd3Yi64AtZvINPyrDN
grLCJLOZ6HyDLb2JpJECMjmF/dsVfgyWxQ4bBPJeNP3wsyFBeUmGhZGU9D0ShXpkBLZBpQ+1VDBt
9ovfd81LXbqqyRWB12mPG+B1GF1ioaPblmPX6BYyyZh9K1vmPeDBszfdiNogFTGETBN1Cx5CkLdv
AF1vNjAR0SvKOKIoQHJruILgu2wEwZ02uBhDNLQbCdw5ZBDJszLh8oUgwnxZwrI+RCTalkLHDJrQ
CIwVmdOS43BFoT62vqkvkC1cM9Ch1WG2bDW+4+b6tz1GEt90OMD3oHet+8sonvwF3OMCqLgKwxtf
sCi6lFg6OfcLHV+xQeSvmUh6dly5vz7a2kfwqTQS2jRJuCuLYOvnH4HcfFBQhffdYDL1LeGQnJsl
8uvdIJru2ZmRvvqzj5pVRGIXAJB9xxDoRD432BG7RoalgUJSw2pGxSejY8CL9bhJ0MTDaXkBkTh5
mHiwvqBOfikXLCvnVdQ0v4CY5kcdT8FzG1sGTu+q8k0EgCuDxa2ArF1ZCOEB0PxfljXkVRYjHl+c
kh5mObyk2JHoPYNkd2FHXSWBynwoUFQKODRa5a03neOeuicvDEzusOx3UahRxrTmVPJs0qj1854F
1xbH7DmRtk0VerslmbszhG4YEyEp+M6nWn5d41bS1CvD6LVUwRRkALJPv9EZ6FENC3TsjhhJQM/T
Joq8RGTiCjzeIIJsdwC4GS52MZNnn83NPkBXfAVK3CufyeQjRwK9z97OGAEu6aoThkQL4BCUy8D1
roiFoB9D1ha4b6XH1YMWDT33qjUn1+DPUpdwfQcEOsrvmKJ298UYtUXUWvaqISBtoP2JBj+NKlLd
1hNp8NtLV575prtjSTi7D5hreGaaeYGkEHDPO0iRzNOkCD0Y+BvcVHBwuQO0SzxDKhxbXCg9HrCB
0PW4SBLtRhaJByOQG+YzqtvvoLOp2ygE0LNB7ofGxRj/jBbZPwGrCx7xvKrXqAusScH96r5gJ2Uo
gFg1+RSKwKYG+j2Qo9DaFVjzGGWZtgvMKnNKquEhhpbyF/adyjPG6ULmpuzGmwTZ82ledYvUdFAH
M8IUAZP8+FdSJuUXrocJ3YBhSwpbrwEMD2NKs2Zo6Rdnmb2bqNheEFINHMbE+A3kgegbbufxxQ/Y
pvPrsOc+6Qjgyaxa/FuSyA6lfO2BTYy8esrnKGEHgmoOHG5cuwn2X7v6Z+tZvVsph5VZW9Elpy3z
SdpWnf9XUI3zC5SSPMi1pvEL+PFtmY3g5hdgvc4/uVScpAaSgaId5QrfsUivX11ESAWZGFo0pGbJ
12TT7i3WFAX+jKQt29aK3k7+5P923jwCfl9jfVyF8dztJsxIA1zYKPUjVybPcHDjvxI7qTO4LaEA
0UV3X3q/gW15YBVyJmduo8EmT2yYF7yTRSQ/+cjBHDcxrLS2Kdph+xEpsIzZ1Q+yU+Ub9xq9gVK2
TLsesnJ1nCXu1GLgHXMpZqrhIxZVkSqAh+f+cjUJDwMdLWqFhhUaffALaYx6lk5EJvfXSbwwtNtl
gTC43hAQs0rkmgGaI6VU2LufAgGnKY/A+QtYfN/hFvQGB9C8bj2shzeYEu4geo8vsvaEAHd53MAb
R6fg2STOP8j6moM0Jgiy2O9QavFyDQTSCCFv/IpubxOw8S/NqDkaPV0iAGGX4xMbW0S4eqMr/pSW
MBxrSXUZ9bRdHCuxhRs5tR7noAVTFMOtFVu5yD1yfEXDHRo24sZfQg7rvlBG8P+aQxUWAKEEX1rl
cMEtAHjjpuITPDLl0lcgX2BWjFeCkO3ih/O2E31dnrC/1f2MbBNm1Os8c0YwXGtkrGFA8xLti/3a
dD3cL2ApcYg7Mj11uukBgucyBn4+cRsk6X1w3zC27aALYnddF7VHNYzoT/V97YWptxr6rfeh5EmB
PkE/q0lATMeeXoblhPIQYVP+GNSB/zgPTXPTiX4EZM+DHV+7dhi+1eJmA5H8sNblsAs7uJEgrjbH
dWbe2cAn4s7MHj3U0zA0aGay6IfSGN7jGVBrgS4AAO/bBDnwFGsU925TG/KHvke4iTG9ghdfm1ci
iU4b8+NsIczkZunQDdHd9kTDdnh2dMOl2fC4TNdQ1K8yhIcCinscZKD/q/4OJjpoL9S29bBZHlKx
GwMdiyNoKd0tLjVsf1LkN2jAYb4sgVp3cHspjfJ/hMnUnrQXsxOgSvZ0pYwjbd8qlaGPHnzrYrxA
X5INZQwy2ZzriLMMP5prd8AkII9ugyWv5q297VpkDhG84J8F+CVokA4+HXIcxeSocTa/tTxBltFj
an9LGk1YOve62TUQCr+p0oSPYkJt5G10exhrPzqiKBM4zhTuHFnCt/UITau7qsNhzpE2C4sg28P+
I8o2fWsG2hV22aqdJiP9PesFNnlAmZ/WUKFfPUzVfNfgGf1u0DLOtgrypAgiMph72+7IWmVXRCos
gzpvA+3JxKjfsXp99FoVpGCieYcJlGUUu95UTHriyHBnbDIGfNnZVYs9uAnJV4v39GT6eHxKfLjP
R3Cp/9Zh+HIA+UUXoUPciBvzI5ZN/Ky014NJrQadQ9PBykx6tfc4Gu3d9skGK8YhNifc2LjVxsRH
8qEVs33OYADwY+OU3BsxrKJQWPEp+qQqYboRCgFHBJF8nyNocrIN3iIxUlxWFiGagG0ezYv2H0Uo
J/tlnY1F+VF6W1SsaxQdSy7XNScDr0H996aKpRFUm0gZe6blPuaOwiEHhjxHazofqKO2p8GJwa7m
Rx8xMjxFLhL72pr2V/ufn75duirMndIK91xXwyGkZhRFyrzO5MlW3jRmmD327DmBrb0tnIUeoAgU
Q7nlTeIw8snC6qJkT32N7hfdar2lHktgSRkn3Q7YeiQ24dLQGPkHRy9hg7gtRS++/x70dN6V/kwu
yATok+tinq1osRUjXEgKpGcWJvJlfGmj2rtZB8EyFIfJNxtVUUrx9g6iRd86MtIdGJqRaBGI9he2
0KOs7rr2UVkd36l40nu6tc3XFXXiiHzNDDAdbsb7BrZPXyMf/R54N4p964fma5zwJ4I8fuePNT8O
VEAhQ3GXnJjT8w+tkUdHWt7WdeK/+hNCDrpVJJN0rl+t6zHa0cu6I9u8fjNw8tizAV1GOOXU5V0k
YrioTmOMEYud/SMzfvWMAQ18jaeh243YktpjAw8bYNGwsgumBhBjhcDAwuEYg5uHhhv2u4It0Tce
w8kgJVO94fYGHblofSmetwUrjtJV/Rsa77ir3Gp5XwQWgwJhLL8Lu+u5MGiCkDRcBazkJvBF7uBE
U15GagQv+ikZHlYzxTG6f0Sfotr30MGBdAZBsKLutBHfP6GstrdYnaxvkhHyHoisXIcWT0IMwChL
c09ha/SIMUF5hgkKNnybisaPvVuSI+OgwCva1F8757vv21aOxRhsBu05anez9OHCDHCce8aCKyy6
XVe/9LBmOFlC5wJXEPYUhpGdYIWrf+Pf4PcE+4x7FbbJJdT1CD+OWucg0svfVcVLNEdCmcMpCiQC
W1XHGud2PwUNlmEwYW3SUAz8FMy2PmuvTZDmlbCIUE5sl6FFAMlq+JXcRmhIbymuOTiAYC1JFAPm
am3hAI0AB2ELtozMaEyM3tD+EGXtnQYzuUNnkvCmg7/fjTQCSycmno8x2NhPgour5UWNIQLuS9N8
H4YqwiCyKYejHUMs/mHcsGA4gYTiAbM24Dm7CG6zo1lYOrQSvqZoNbsdWgnRD26ILeC0Gd07iBcT
CM8aCXHToM0CoqLsfgs4wWAehLBe12X3Hc4O8YFAPpzX6JzBl4dqrGKukRIg38mZUGz9+ckr+i/h
pYo2GJbNDjP50mFSI2G6AzXb6K17tEaar32S1HjfsTb5EoUSiNg22hP4w3wDTg+HYlMSgiQcYbrD
WRTQ3LVogzDIT1WG9Nm96Oo6Q6yrjZxgP4bkiS3r+BDj27sbBiIKDavL/cJs/QNFt3y2Qd18i50V
vygvEZrQKF/yrsaIEU1u112Y9DUOj9rmPFlLfgn9ThZbJ3yQcqfyaZ0d9qYHpN1phQ7kfloHVrB1
xQMGwUOOC0kckoaEf+EIdsd266D/sgm2B3EezhXaosUSxJpkS9P5GStX+Ick/nQDO5exx8WMmUEm
4G61Rxr6iqpzvhJ7thqZY+SdNl9EqNjQzqrifkWyR2Q2ohl5aeWER3OiZX+oads0qFFpfGumheq0
by29oORS+21qkx0kmvQEVM36uo4seY18N+FJClsBJLWuBwpLgtV9D5ItCQuCD3cnIkCEUDh1RSCC
5dYsPrYxg9FXxwb3RVy0VTs9wDwHTjzU2qKuePIosSd5XFiAuwJmCBcGdswZ+ExzWdzoTpjUtc+a
O9QWDVYLMeMNdz693hhAFcGmp6aZ52ow7BvRI4ZrTPv9bd3761Lt/Vh5LxWuXQz1OcWyBMg8STpR
tPNTjBaW1wTdl98NaCKALw5wupRRVx3ilbpji662TjuCpMzGku7Qiqf3cw1bWSRPMLDB9XTC7nV9
cPgw94nqYC4EtKTYr7YMznBIotDiKZRIrYOzGDeIZZjIV8cVDbB7AhEfPNL0Nrx2TeM9VFNJT4Ae
06Py6HQpA+7fcS7Nb9X1i7wZh3WGNCGc2GEKTPjS2Hb6zij1fy5GjruJV1ikjaf1aycxwj1bmgi6
a9fRq1Ko0OYLgjs6J4zhYpZQJTj8Ht9h+0nq/Vhyit8D79bsOCT/b/M6gjBnRQdNosaToxJ+ZXer
ZPnSwnYvHzuXdAcC3ibaPO38uNURrNHQmjN5zWZgGUMen6fGUlhX96Qogf4+YQq1fA+iUu0Ggj3c
yZMOfQJGduUEvWUJGNwveCVgeG5oYgqMw/o8HPzyL8fLpAB/Q7z1W4wmMpOkR5dtjndz31A/c+Ns
d2sws18smLtDMCl7Yd1cIbeGQ+FrL2HG22HMek+XsMOamTH+bYdGzcGLfHJT29ndoioYQO5i6HbX
JpnuIACFdUa8Ev1igRnCKV9jcjCChHsLC/Ybr5qlShfaBdkm+uYOi3uVLUQcBjhWcFAZ0ErHgDht
274fUudNs00nAbdB0KCD/ivCH9aXcYUd21BtJisHtDAAFOyfIL2gOd/8AWYOgqBk1nGQ4Z4PnxOo
K8O0AkMSHa0V44gV7/6pTFj7yNGPvdXt4BXNtvGHIJFwDB9VdUICKE4YydUFfr3mGZsMaE1S7j+u
rBlxAOA39YjgNx6RhyZoT9Lm92bhOgj7P55ZzB6xrLUp+kiwL/XY8P9D3XktOY5kafpV9gUw5lAO
4BYAVZChVUbewCJSQCuHcABPPx+723a6s8e2bHav1qys6qIygwwSgJ/zyzb/mTa1c+6xXvwopyvq
7S6b+3zt/gPQTbu976x+CKSX/CTF4yv11LjrxczcW08QeIwRuzEbEtD12r7evNNBYCyGgoPfV/lc
7rmqQQCLeohzs7P27MjsbUXRrIxyTfqGgi/wo8Uf4fKTQr8QnLw8kF6L/7hy0b0oepuOxHBZsUUL
497gJkK1AXt/KD09xkFZV3d0M6WXwvPLJyrfqKFLpVPAGy7zec5G8zknFTyJstpxo94Ev88LP3/J
61rfVUJeBcQdePzC4+NJ0nq54zmx7ag1rP2jEgC49Md0PDgJ1P5lSt87zWZDcaCxEVh1XoMyCVue
/xvO826ImxLYK9Yl+ItprqT8kE8wHnnYZYK1TdTkeCbGfFs3khTbQctUYFazvFcJW/iKtCS5Yy+w
5qjPjPfEGDWVa41xBOzTRzvJbDuct764KYAjOTjaYHlbAl2+ZwgTTm1nqtuKbI+LqTz3zm+wx0WV
NVa7VKaJQftUityzKQf66zqZl995qMrhyZqSOo+1LIKDsDiMY/JyG/urUamKK9FCkDaE446bNQCI
zcRcRXXVaRGrsf3yi352whK64eDaW/IiNfqo+9HAYmLOOh9ebMIBgj39TqKIsLAVzWHuVpe/Y1IK
nD7zGstvD9w/pg2hmZE18NvFox+knLhb/m7xFE73jMrjDxNBzr1pSFCXltuTRAxPNzl7HS/+RiHi
fEuKZhEqx5gjWr+mEMutF7YcrhFS8P60IKU9S1gyvmnTtaH4HX1rKOrjR2+Q7q6nKrY+bkmZlGeG
1aXUEXEiXpKerl9YZYQJN2wMS8YGzU5DIkHZU2aJkSe97V0vaZ5MO29fk76rsthTWdDEWFUwEWVt
oaowINPgJ7PWJJgw1KpO1gRQAF9ZAjHPXsLyateezR9XmiFozeRqRBsz/UQdEF40q6iTV92suUan
I119kGJp9E3al2kbpkTKGd9b8JmjsqC0OYfnn+h4HO+jKWAHwizoDMa+OnfpCfRTeuT4nBznAAXh
/ehX4dPHjRACeMFqq+1gWtceT5VNTpxvyrrfoIVAUejfXEPZpc5udBx1XtxSflruACnUGH5Dx/RG
mwWViuljuSbyZaD38K3IEDXZrrnEnp7Wm9rHJu0EV+1HC3oY+TzCmPadwc346vAMsFgSn1alwjwI
X1aQTFnR1IDaybwXRYrRAiMhOptGf/CF+Xs1KfumvjqmelSzX3odceXZQGZ3iaed5Mi4u4hd7cz9
B+jp+Auct/nIU+k+u8JWVligqzpD6aCNKwee2p3hbrGaUgZ05L1udVfly/K7d5bg2ALKgI0TevGV
i41hf7DS7KAGS9zi4BriAZCOQ9lPg0PBhf09IPayj+bAcOIi6abvGO/K+wxJ1zOXcnY3VKX4sObW
D1t7WW6txF3vTXuRdAzoVcUUU7GL9Kt89o3BiDg55O9qTLe9U9APl9SteNnabdpz/y+RLQvr4jDe
/nLGK7Lk+aJ+7/x14qKCteajBV310sa/odlr/mGUOWT0kI2wzEAE3ljCKCdt1x4RzfSfMzKcszEU
49nxs99wUMllJf7BDKE502+4jJwMNUvhV9GYlxQiiMKjIdx9cMqj0ZB/YLnUjUCeqjDTkprR3uzO
YATBjbJ8DK31rBleMr8tUAm5aXrGwLL91H62wkKamG2A1J8HmrsuNf6An+5k1B8OVCPp3Hmn5mjG
o0BzbGqcFZfIniE6382GETxyAwZPbVcl9/3kDNHEgLdfVrOJK7UCXxPOTWPewOrYAkwp7yUouuKh
M9qGktAKBHRLWvifZKT8nP3EiTQuOfvvvof/URvdS1vzz58FczT0/Ffr9uFXe+2y/v+hjNty8Pv8
7/Kif2uhe8Xz8Ovn/zrnTfqzrf+5i+5vf/EfXXT/4XGzUslNsxyjbWCiLf5HJbdPF11giSBAfh5I
y78aDP9RRifFf/jStDzftW1KftxrNuI/OrmdgP9le2CWwT/auv8HVXT/qppGtEYeoW1RbGfZQvJw
/UPgXJvlKJwRdXwFrSoEVuX0L9ww/+0r2Hi8HItCOPtP8+kwlL0C+mbYVvAj3pGp4//xFf7Qlwfd
pMHveYW6j3J+B28c/m9ewRGWJyzEr96fSbbm9ZAoDJQkkxdDvh37Qv3FK/wtWei/WHvfMl1H+IBl
ps+3janqD5dE2omMaq0E+mdsneWWgjzxjADMf89TB7WoUH1Hc+WYUrvJaInIIyewofOqW5NS2j72
7aGQ+36Z6velp34wGlKxbt+UOYv62NPkax4SNxfLRUDUIRrHl/xX6fb/6r3gN+DqMQNq3QPTd6jW
/EN/0LdISSTkZQjEexHjTz8ob5xW7Fr9Vy04/6rG//srWQE18sLxuAvEH1+44ZiMnOx+VJ12L4mv
ivPsbY9NVm/xP93OD3//+P+5MOy/fyE7oIHatWy++H/1FmxVA2TQgBrTAB3X6DQpQHjLA/3t//wy
//7JeUirAwf2gO/+327CRVYtuzubtZBVbFPjTj28/7E0NDjo8i9e61+NjNfPzrN90xPXfwU8XP64
4XOiXeg8BYDE5H5qqEym4pem6sgaztlftbj84WL824vxSwkbksnjv38GH5Xkxjr+kjlgnjaWojdh
Ix84BwZKEv/Tm59UeuPXF3to/sILYgYuD+p/MlP87aV9fkFPOsxKwv3zatROp9KuUXbYW+704oGJ
SXTjW5kD+3nIQ3Sw0Hy8Vt5PAIXqb0a3J1tDOIzDgt4QaDRvj5Wz5vcQ59KKStk12VWJRgqO5Nz+
1ukaV6iLTCCyCKM+F+YETB4gYAwRzIwvyZqbH8k2BN8TWpXycPDplwYn7hMWJwnSHiI7S5tdbku9
YvHtFLB4IOxL0W0jC27Dn+6lnr/YSBqJlNPSrxjeFy9SvSl3lTv4Ty5tyMNTOtKgG6VXY+NNLRJh
n1OWmC/H8YLbFHOtE6Kw6acIMdp2IzpvoKyYoqQne0p/zSipNiQfyUAJ4RJ04H3r2G2wCJb5DL2H
NtLVDblAk99Z8iZY0v6537RqT0vnKlQSxvATY+f4QG9KiwKGHsP6qvhyoETxfbBYtvHQkahExIS0
b21HDyyAaG5FBAIDRArHwxA5Sg+h1dKa3VeRG1WO7nXr2JbWsgbf3Poh7ugyrG9rkmU+E39qz33a
22hvaMfs1qp9MJXVogty5IWMrwyQWcJ9pPVUFEzoor0n0AXCB+GumJ7T5VpjXiBxskJZDu1yOyBt
1+dUDjN0vUmIgYwKJtrpMFgZfoy69JB+2EWrn7uGYu1oyP3yA/DwpuCpd3TbJdlnvrIfZ4DAZ6jN
3j5Aj++rOvMiMRkYBTjQ3wxpJhdDBT05x8mUXq4SHX3DV2rt0WDiM/eT+WZqU9QDQqULbtmuaF40
987OQLS57Bu8Cc5lCsq5DS0r8yhwTjWIpy+NN8DDGWnQNMGZy2JyuLalyh7KlXSnfih6fy8L2aHs
y1t1y/AHBIEjhNosW+Unq8Mp9DSNq+j2C7LP6VzzUd4TrtaTpBFwhGDL0etLyRVkHzQ/TjLlgsEi
vq568KOXkSDKHVTtdlZjAzc2dHo9ugNzMCIscmz26drCyYOd6/0wCq+6QWCfFQe3n3Vloa2GT7zX
ZToUP2ZhS3OXLCipjiseA/0shVt8Di0g3NmmS/tUNVtDiWzQVjKC8XRfZNmo/DLaDehykNNAH/dS
Fd8pqS46asengYCZmbOdPF/ixCL2qMqGMlaeQeKToFCpbU31DmmunH1uDTq2E3vcN84aPGdOXe7d
1UGeIYU1fhJWku0dY9JHOrzVwyIC+ZE5TvfbMrVzLERt7WG4/GOh1PQJH653bgoODQQDnRmbYLoq
zvN+0ihMk/k4gNO9DkmB46YhJNWjo3zKfrYTHTReQplpahMviHLFso6OVfkH5A8aQqSrts+ANMI2
AkZq9p5GFzpYCFTB7ky5n4dk/CbtzP/kBmaHJVTCRqg9jg8UsPOOcORtoaX6+iaXyjQ+vYHguwPx
f8ZuSg2M2Y1Di2rcWUtq7OhTznSU8dCbD+VWDRdnW9/bpss+a1UTnNcUGxQirOOV1AjaHUNtT75I
nQkkAgZaZTSWSf665goFWz1Ae7l1YqhYoJnKd6IS9W899n5cdrYOnmYGZHkQQVe5Z8yqi3Wfeflg
7kz48hUDPkkZFxcfnhX2RrqKqAZh749GrrZreECzPCaGo7FRUOA9vdUTqFMT94JA2DzGOuQQ/ZPj
o5h4ZO+Rfwh4CKi1F953E2d4NxGjj7Nrfxs9mPSpdniKNFJncj/OxWqcbYB254hJqwO8q4v50PSm
Plh46PqD5xXtT9k6FT4IciJv6l6hy0dGDEFZBTmCADEYwJdene5F0EBA0nL8Cu3sEm/QdDdBZ2Zp
3EK9xSjr1je/s+V2QVElbg1yp6aXXomSEPO8aR5Go8gOk217X3oyfbD9gEtkj7aRVDnRZr79Coub
4+pKu3PFwu4d29HxzVOP9E7tynaF+Ajzbe30c6OKYrupkNy0e8ImLOfBG52h/kZKk0ZTn6NEfJRC
EvtWT1fjJuT4d5gOVk+fsGDnAcdycenNan5MC42Vyuw1VT6WThElz1Z6ZzqNfKKrwaLdXXarhf0s
mfHv5SNBjLt+XWT6KRVf7J3nTABQQmvkgEW+JdV9MEt8T6GXL80FHeZy9tScHtuhC9LbdTbtNFqS
WVFBb7R0Us7A1Y0e8+qcuhPSfp/Q3IcK/VewW4COupt1qas04likVtsc06mOpkQN/RAmHNgCR0LA
WwUkqUpolTZ5mgPukeNcSkseORvU0V2GFsFaQKdFLlL3nVzErA4LuS56n5jzeNy0Wb+nht6+oaFU
iJedHKba8NGJ8rSdTz1hEtwbkkgg8Ch8QCmGlocRLbt3AeJazMiZ0YTtSxpLILWIk3oC9Wj4OBd9
6AbuOQxwSoS4JvNnuxwEi0Fi74BIkt02+TVcDrPFwasL9E5msTCUoD6XaGkylyeYt5ntAQ4kR961
efZJidk0L1SF6RH+mALFJyQRXrcDKxfPIBS4aoeALzvEdxN4dwhB0ycUfTxxdLc5ryR7PvGYNotY
UkI+HF24WfkuqrW2bmujKiKPmM27vjMc/5KnJCTD7FZqOo/wmsmug6OyorGxedebUCuHKZgHhENh
ROs8i4NJjRPGOgaspRyr+ruxVBU32+zD7a6DLqtdY+cdftBycXCoTs34ZRi9uav1BpyZ2p040sk3
lRc8roV7zH3bKGNTFaZm/iS6rwuNoF/VQ2a6g6Yk8bO5xrkxL+niTaMwlHFA5PFynGRTj09qQZwR
AXuJFu+pne2KRPAj1Ly537ZAIMP007ElJ0RYJU9YRdVoCgfkntJtIhqY0N0CA6UesytuVaZPzC7T
DC/VlkRXb7WKa3Tl+wBNOBNUt774QzPMz8J1IzPPixs/hTpuhvXqkbKPvXCzu8zZykNCBOo+Has+
SkyZ7lNu+TrsJwFRuC3LcRGOjZDGVRuiSOlfUGaI4XdvzF5ozUMfb0bw7qaFyWZTLwezEMLYr25J
a5uXDPX8ONe6L3fJbJXBcXK98Q7wV3wQ6taVPEamDqpgXs+9tWXH1putaQ9wsax7Lck9+6Y7MsnQ
+tF/QAncal6sccA7gtZ5vmAEaK1bstksHS5TUH0VHLIMCEZACmNJugiYLOYanMHyoUi2+mFZyeL/
1OWcpm+BaLrYGrag4ECT3keSJujykYvusPdohgpDfBiLQ+cgoMvwuNhWU8JtoUGwatMHgsB5sUua
sYCDJyPs1ZoxO4d+YtioGLJtObFG+erQjTqoT85mJF+1VTIZ1lZjfLBZTVvkIFEynr0m872w2XLE
8Ql9RV9j3WDB6jOvzm4tr0n6L1O16NUmr4Y3F1Wu6me3zHiqjBjXo0mRIXGylpri29I3ARTzLthZ
dktZ5zAvWbRYiA2ntWaBgC9bb9bVSE6Gmbd16APe+xdOjjmqsgDdvOf0/e/GKRmqG78KiS06rSXg
L+q4hrxth34ciepj3ZRxKlfEaV6bpcciKJL7hbCxlw5Klul+ADIK82DmnhCLPdb3mztidTCRFG74
UCYoVHvDIwNzvXmP2ipwiJJc4d/5fdHsWD/cO2zVLFdOPf3Gq1a9chf6B68r/fMQwJIZ+Ax+m/g6
uPBFix6Z/D/g/qHz9GkzrqIbTCdA55wG6Q8JvHvot60z0DSURMwUNCdaUYtfA8GhrQTmg3zF9YYy
fH7rINNY0gI8K+UCO6RcsN6QLQzJoet2L8IGF0W47DcI3NCMHBK1JNsp31DiniCWnTziqUOtlW76
OdIV6uoT3X2edVIF8YwXnz4zG9OB6r7lymuqaEIHqneYFNrmUk6bPreZZa8nnpfZiZ0rqaJqsEW+
Mwu9/uCYKJqo3EhWCcmEsaA4rmtZPtS8ajNme0gB71ikZAK2opPDkYroTD/5i+OBnUmreFiLqv/q
vWG+tYEOsZGUAQrSAEee1ePWv0w49L+JeZwRRlPFPV2lPHIkpDQdF2+nryqTS2sFmXdDfn5Rv4yN
T3kOZJot42nmyw5tluYSdgaOfJkr+5FEnuE7MWuCaNZFbrjdEOfPbuV8LrVFLVXqICu43TQgNjf2
qLInG+czYV1EAjShPRnr2ZhTIuTxoS93pTc2RyTZ7nKYjRrhXNpLrGHdrH5QKzvdTxbEwgmjuP/h
pE4/hnMSj24TdPttNZPy1u2z7cM1mdxja1Q2HFVusCyuQ/GOOARu0eZArqIZeUUV9pSDs+DMEz+H
uzyIDakU5Yuyj+ceT4VT6aLc94IuZQS0BNIeioBhf0Q1/VwHUxWvhC7sxyCY93k5j/t1KaqnzlyQ
cYre2022z2+oG+EfcLGm3wuAuJcUM3oftWoQbwoh0VezifLeBazaVWigRAiqkHxYqvNA8Mz+7Fu5
usu2lhdDT9x3OxycSCZkl//GR6EZ0pdgOQROtt5JJA406UksYY7JcRk3Mh/vKbZAsuMivH9tHXe9
yQaKoTfTt7Y9tx7Gi8pxZFRr+UMOlnFbzj2OnjoVzSMjavsxzeaVzeBXDuttYCByoM2oGV1TZCHz
6LKEdoa0TrbruAeJvOkCvVJduKbNWLdOgbFp6h9tqzVfyIJ7Jr3hKaFZjPGqkQyASeEFIp4Xd/3G
A8eE29XB1W2c6dPKQN+EJVHb74OauuzAT3PuuGjKLq6Vh7xgbu0fvvDKnabB56Q3D06twWOEy1ux
nCSeE3z4fW0c26UDxDKWgdgMe7iGplV2si07uJwONmVshxhbn/9mGGWwt1gyv8lsdNoTFZT5c5ZP
9ovo+/mAA0rk0Zzi8DRyf/kwVFo/SXTukWuky7ky1uqiVYJxxDY98671ZX2cV7t8Usno7QTemajx
qvZ+HPLgKMtgzkOftZ4MADXVsRyl/k68DrY5NL3yWCx8XTHXgDvtt9LO1Z5DitmA08Ug74E3EKHw
T5D2Lf5hM3GQS5WYv5NyZRynN+lM9tB2TLMF6QRGKIj6ACep3qbgOE5avgXuWjxmpumTHoFdSO7y
vCZyvHZJPCf6wn6eKi0P2zwsTUSSAikZfb6WR2o4wTLQxUY9XagybGke35va4PzxkAAh1YW3xUiY
VVNEMuLqRXoNUNG1Q8Hv21Tm8mhYfsYC3auLM80jaRrXBupsRUdMUklE9UNnh1AS/KWBeNi3ai2s
8lDy/FixmlWoruDZY80HAXsnrfnSoK4ZonlU7q90KNsdZ3/zfXIHGDq/eEoG055vu21y4+tY/eqv
pfdcIzknFqRFc/9jQ93yvirDmZGZ+qJ64OPg7lm6eUUTu7RdNBJ+yr+32rg3NynJFbhih1FfLL44
OBhxcKeyH6yXJjXdzzZ3TJ7G4Kaxstkz9nl+daoy2Vo7sZYURQZm7xWQ3QkPlwwldTb28485kdMu
cOSDYxbEUqD3tHiHhp4v08yd4xnCimZuqYehcf1fcgWzYozWmJetbPsWNAnmtmHVT8BjrJZB4WJ1
qszBjJDCTH6IY4CVOpssDFMbhM5O51zcSbAVe2Xn3i4wm6uqEMYJMwNWlW2nrp01mKQxbUYG7sCL
O3sGRQe2Sh8lZV/oJ6GhmIu58kL2MhIJkk2F3ZtxYc7HsyrMTpyGFoZrf2VKp+Eiqi7fBbXxc0RM
hsaN/fwX2SuGuTOSGlukqbO9m6jtrJWH8Xw0fZEddaOGT8+pnYPwWidGHZOvx3U0eWk9EFCLK3NW
j5bRmfcLZCeiGDxkxNnoWNTkMYa1OSZ3TpsHNDv2jiUiCvM297ZDodF206fnq/l286+P+xmF9bY6
OHYy8lfVjXvIHksuv+OajNVVNsCkfvCUO33b8sbzbsRYLzxs2769BbMnlzBoWacWmPGT6bPWsln1
8o2SaH2j/UbvrFIvhI3hd/yJUckfQzfw63juuDRCUwuk2eBW8ZaYBIhnaAPeRibjr6qVfA/boi0u
bVGXbbxBcWMPD6ivvcWB1wRHpQpiblSHcoPshD64ZBpf2r6TIonAXEVkibEj02Vbm9egNjNkkoDl
90s2BxDkEznfxMCM7bWrop+9O5tel70/Iw6J2oH9I2w6V39Zk8Z2Uw3edLKyCn1VwhrwWU4EYmbd
XH4atuN3SB0s8ybZikXsWTBWfcj74J4b9LHMgBQy+0pG5yjgToGaHHcfDDmVGA3jc7BHHm3fdiXh
PGGadEFcdKn61hHEA18/BCqsgjp5V6xFQWRNvkYMw5f3JgFqPTilYrCf7NbzyCAsnJOsef97oY06
iRWuJSynszWscZ5d5cBj5QAeYj1St0m6+j8BPX+1Vv2YZCVO9GHxrXu8l6253zKdoCFC4/dsj850
yJWV/7Ypc+uYGBK72vlG7cAbwLzX4Urn22UtysLlpkCJC2zuNjAasl0/086vRcRGdM2/95o+TPyy
OJt2M2dgCWWFXQdvvMC4bEx0uOtB1TunllMZTs40lrsqrVWxL4xsLZGhkpodjcKYk5elGtQYI2ne
5j2KgWQNoQ6TW4QYaJ+HHG3GAYmSfTHy0bLDoE7X4IgYbFvuMozaa5gqd+nhHlaEwADoc1QamJoK
hzRk9G3p6h3tdS2MA8y1/MRhgjOzY4Zi9U1RuxEPsZWPKaK+l07WYqa7rtSXCRcNGFeXYhFCoYWc
X7mgL5QaZNTtPFgI5r0YXB+RI4/yOmSR7fVnnQ3ainq7R4QBgLf9HFnCqoeZEfhELjR7doNAEBd5
Z1mPZtpKMm7KxnwxroPvMXVsczgGrZ1EJPw0O4dEnXuVyOGZBAQXbJ0x7hcO1Gy/NDTv4ZZoanD6
xcbuLWRWXCo+9/2CXg+UmgIVF0H0rTOPyXaojFQ9Dqk1HXXrFuxVKtjux0TkyGZTfdfYw5xh/Fk6
QAfh8afkkvxs1kmoyCgISELog98bR13BVIuoTDtn222MOJND8tbYPnKy0jHzW4831ob+CFL/NFlt
MEY5F/Eb4mnkzySSGAwJZlq/qWkt113ZT1W222ZDg1amIKvhRErEW66ADHhKSwOzU5XEm3SGCwrA
a9RCSQJtUyEb8drlc7bbMtkJw++fjc1Qr1XduXBwnF2/nLooHipELnHDs2I8zJJYB0zIhIPV/pCh
4wNHfKa7y9GE3Ze2dcndKUChwyqLMHsyN6DSYdC0IqMT3Ade6rBDbOQlhelIjMaCDg99JTkQJ0xT
uE5VM7eEVZb9B35G9zaZjO4kglE/CxvtXI87kNrUXwE69sfaGHABBj9zL1wDV5kxlCgS+IVJtIpI
o8VUJinA+TWYhE5FhB35GWEBSWGfy6zO3pFkd2qXT2T0w6FwPcM+B6/AhfdzVr0klABTLCGzpA/J
ouv4FpFijuMyneprqlqdreORtnrv1vGGdSJlH7DkghQdoR6ncleAIIKdoUZuGmgFvuo7shkaknKo
oCb3JilnK1TWZqRn4TlwiXWzjRcnSQAB+cavHg02iupeNL4IuwbyKJ7IASMQQ2cp0P0KsxVmrcJU
Bbv41F+P3xSpZxci98WH4XN3f4cSNBHE05Kch1ypDvpgEws0Z4uFLK1o7mevYSYswSb5qNjj9gug
aXkovIpzgeATFjWdU5ZwY5qz980srfxsUNu63qt2nAjLWOzewsts3qRBoXNS4dveCks4i6/S7Jt8
r9RW6feug9cgtRWPx4HwZI5dlXvtLlCzBxFUOy3eH3bgLCiW8rGBwuM3w/dYPZjojR/zHJ/lTVWs
rRHXxHm9bkMn7kWakjYqahAlF0u/2DViE6x3lrQYeQK53Nbd5r3b4oqRp8YorZ3dVPLCtZTsmajE
PiBeorlZRtP5YvbkE3Jds1NH+LBXKiOIiTIxgXuEmw0k1lq1749xkaaF9dIzlFG4bptmGyXrNvF6
E/2dkEs4vXohfdSBPmE2KOdm443Uiv5YeBypYZ1X6xdfnHmbe0OB8LTTc2jVOVpnPcgK2mUuM2La
DM9+1qNPcFNqJwON9APYAFJ5XVz5qfmEayEtj1vadeqQDu72Urj5XMWkJS6vI0bXuFtT+7KCYz/C
txffCdBUR2yRtTp59diVx0yhbDUXtONlFYBj1snqqZ1TDcVzY669T5ZK2W4xGAWkVrFc47NQ6Jpx
5yz5/Dy2iYdT2Uf5HyZUhKx7JA9dRfLMgGAVv1uFWHv05G8DkUx1GnU3QubUPCUjm8LcUzYxSXzh
2lPrK6nRZvY0JDXTiqTXvIrIrAPxd32lX+e5QJKbLHnzOuglYGYefPB22HjDCInRHNr9hq4we6QA
guTvPC+HDxtxL+0UYIxORvkGgvpqe8sHitcwWpTPeedP1skCq7uzbDm1IbiH6MOizxcVAc904jLq
1MzvStfAh5hlK5d5wQXmnV3O7VNdr2ZOciKRAzdFxlcQrr41fTrSH+/MUvcbW2UgH3NsdzrS/Vg/
+Kk3PNus/mRcGXOX3ySj7B7T1Fymi7asZl+VbfohmYYwTy8JYGQhcjJqtG3+JO0JD8CUDuTXpIoT
JrI4vJczivx8itD+LUPcYtx5sNPKpqwGe2v73hORhFxTCnbztKzeG0EyL1aUYXwZiQp/WaVnwxeT
BwMrkLc3/sbNRzSzQSV5YE+lG65EJ7ZR3ZcW4FI31RdgvuqR926YMbkzo/OjXCd1nhtXPZiS6cTC
WffW9Wt227qWH+M87LAqVvONBEXB7I+nMpchnqqrf1mS2xOuduWrq4K48JanokDWbXhCWY+U2Vk/
HdEFWZzl9rwvq8G3PnIGQRDRFRlFCDPpHQdumpNyi+kCJed9N7vJP9u+495JU4me1MQ+KQ9aibxm
L8zR4zuFeJwRlB+sXJKsU+er80qsOY9ZTGr5wRv7KTsSlIUxMq2vRQGTw86VN8HYYwNLg50Li/Gb
c8uMx60j3QmfaPU5TAqpeQ133pKwQGdZYjRtKMEDiSo3UGaHjTt201Nv9dbDkE/5Pq9xZIhAWN9M
NZoXiQZ713f8KCICpiRqKISsd/gHEWtapPGtQ7tylThIf1GLynlnzwYBQnBEyzu4UbNnfBZbWK/d
eFZ2lt56bue9iQmnwaKs6a7DaXXM0xI6tIKsZn0xU5D+al0aBlMUAj+5lZLd3A3BQ4HcF4o14Q2l
0kY8bYp7O58KYJ1q9MnfTu33STDhi2BYdypx8QaP2Jrq30nKAHghhzJpb7AEDoA5FQ/lI5N6VUaZ
LsSp0kn9XJiD/m43eUp8jrw2W6VpoOyHLMcjckT219wUoyOPS8CwSzXe0nJFC6N+WhFCQHYWPQlj
VrJ9WIMLhYKMPldH4Mv1td8EAUEZ/CCfhVN3yUnbE35fHeT2L5vb8D9JO6/lxrEmW7/QIAJmw90S
NBLlpZKpukGUhfceTz8fNGf+JkEeIqrnoqOrQt1KbJc7d+bKtaAPEG651iABq0FpR/Gz51kkIehS
V567mulK7EoawRZIPiIfEkVRO6ljuM8CzXpNQMTqG6NtYDetQnqC1m2SNOsk1EYYNmwPTqWkMZEL
JazISyemgniVxt4Yfxkgw1uRvexuVYI7ezWgTuBtM+61G2CCjQIHcZI+6haRzuAqmkUmVoE5kaWl
UcGYFm7rVkTWD6Q9Le9bOxYqB6XUpyoYFYa1l7TeXUMvItpcci+0N7Vvpa3tDfCpuzBWEn+ooyAL
bRXsXlsqeFNKo0LnppdITlUZNDlT8B3jut0YQ77DX0SPLhxdwT7y6ujZb1Kq9izFja6b4yvFeK+6
D2TFDckmarAsIQb4JZcCzhWNsfceXaEkh0zFA3pCsB7SNCHxouWNz7kYmbDGgeUCnpZRKvrV0Pvl
z7KNusShaaH9poc6Tsst/OSxol+2X0cUwmKHRHi2gSpOTp8brD6LIU1uXNwYdBia8dDUffmkBAMt
8iq9pDARJNXWhvgE7HhN/+jY5PYU2MdiS9+8MDe+CtlU4gvouxIaGZ6psJEHLvhdtBDowr0euGva
fW0YzUNXtMAh46LUvG2pWwmNRSQaEhixjEgFotFkj1oo1DtY0HztBihe1l9rRkDGyyrl7FGq04jC
T8tRAQcQ8OAoygevFDpnA6bgkCDnRnH98TuMW91LWYO7RKJe725Lu4HRIk8813Z0kyhrm9tgQldK
HrfXJLLVN4Pw+11SA/ojYBWiDCEK5TucYiN8fjYqTY89KYCN0KPWIk4bxL6LaNJ6j3u5hAZthIvC
8y3R7SoicDIctZTT7N2ElMXkOHoI28Zyt8QKCuSyXVoZaLLQ8/JEVcIfXsAZxOUHsQ+EtVJS+LQX
+NGfSpYtaZfYWus/lnkqq1dWYnk/5FbY9EaLzILvhEqvvirgGCVdD1LnGQcQAW6SM26OIU925Vir
r3Qs99QRu4wO5kH+CgYwx//p3HzqmocM8T53dscbdtTJRlBWjXHISRu61IsAzO/sDOoora8lwylq
bv6IjN9tGKjiNpJxIk4Cgu5Vo4HjTWiyuY5M1f9lqXzKVSn6nA5haONCHosKKSq+uKe9yap6GFmi
wNgGtlHK8BIWLrxWQLLzN9sqrV/egBjoddpl5JOAMZYpsnlRj2Jqnil3A7p25LmtbvioUxH+AKOA
0qnVwm6SRKn1zQf8VDtakSclBX/P+uVTx7Bx7lRiyKV2ZuFIgK9xWlJJwcgPoWOvBy/bKOA1aPc3
h3y8ikLLfiKXCTxE9azgpU1KOb+PXEASHMBQJ1QRXd4+JMIf977S9j9lbtTfWlb4g9NGKh6HTp9p
h4dW/6HminiBHUyZWqyDwL2a4jKT6iE5JnokwDGsOjVVYCWkTUpduXS0yOtAteuPksfkTdj7UXmd
ofIDxTkueliFLfXmdQcRAD7aa0keJLVHxj8XhRc5qtD0aEPXOknwyJOqN63pxQ8/Jb53tNinB8/n
Uq33AW0JBtI0dv9UR1KT7f6rhjK2SQmUSHFEWrY2a0X6ImC8hVWCVPRz1KTWTjGa8Hbove67GtYF
yVhZ/noZl3sK/0Xx0AQPohjET7KYIZoh4morvxkg6a2ehwBMA0cW2Y0FLb4ziFyqkvQhabqlW0LM
kN9yHroSrT0U7FXfkaXnAO4SO0Mw4jYXj5cHdIzF/wTF2kI1oRcVui6r1mxAALfyuIJoGo4rHmyy
+yXK3KfLJs7MmW3KBkkejfHIc/Eazo7UNwhwU0h8ys0vSK2Szb9s4hQubckCbRqAZzpdEOoMwhz5
GXAZvxAUqbt1IRFXRzuYmybirgUcsXUCIrZkCGy5x23agfWpdeOQWz4tTA213wy4yZRdJavXBbQ6
WldG/zOx9oG9iFs+FhWYFogpU1Xbsizg5ieKU1k+RrRlDhBH0+nUkjuEJCstd4F9FwZ3nrdpKfwa
C5SBpys24aMFjQ26pRhQWB0PUvUoadLIRQmjfVaz5gptBjQhNpfX7HTn2bKh8NoGjm0aYr4tcitu
gtIgeFbsh76hf3VBqmam3MTMsUDsOFoQaGkxOLLHo6hIn5p9aUBQWzV0wkLknb2H0AaXA9VdlSZt
KZdWWvtdrd4q3sWkFmEiMRdUgk72C+0I9G7gLFTDUtRPPZ0DLQIlS8B/2yO5K01/yPycAK5+HkKj
gvVIeVTp/6SmsCCr8QmiP+ocmYxasmLQdQyD+Vz7wohtQJm+Qo48tO/L4j3viAMq0T1VUnY7pDCc
dcY9lTlSlDCirGn3eUT306k0iKAKePg97y73+ufL631uPfgqDRkimcmg0eB4PUq4tOBDZCrc+keW
ixt68/Z6KCBNz+4so3Egr13BZf1qq/GDRG9kmmg/VKEsdDucXRBb5qlu419Va/K9Bwti0omOuhWw
2iIBiqmjgWbTBl94a1IcVxEZGIBBPy+P/MSdT8txYHL6pAOTajlQyE8xWbrbXCfVAUlXR9WtKbur
zF84uyfHamZskpQ4MNbrHiDoDmMtOBkubCqaJg+JyyM6cRAY4WSZuirwSizmsRGAkgMyiRqkHIO+
oWawyyPQt7H2t27dtOkS0UwdB2HTHDs7wZ4p1bVUQ5Xh6dbjkMp/DEsnK5JUr+NoZm9/OyZbyFy6
eHZDGFyHx2PKE62A7NF0V5BA7hSCJU9r39jFCxfu6f7DjA2tqappUM6a01V2sD5Z7aH9PNrwZSlv
dbiFElKkQAWALTcfZr6kSnS69QgkFLptpt4e2nxmg+okGAEgfiaPhtWVCJrr1oUIqE+eInvctNCP
X57E6euPPQ/2aHVUcT38e366gsAix4cUwkpkP1pDuY/7+jmFxVOkS5qhJ5Zw8OwJBmUzifZcdEea
ilRpaECKVplP/JfZldeWFOBCzYKcR17YicdCLJjiClY1cwow6L6kl+141eQSJRKQeRzhxqnEi6L/
6WgVSWHUgoc/aT/StttcnslpZY5mcrIoTLaITa+nPj9iTZFAYSpjEdIMRw/KTaP/RtTkbw+ypRJe
6ux3jjJNbbNxkWAaVCDO2qrs7/v8q166vMYXrsAzK4UNi7USRDGymPl96li5JTyToEy6tXi+i3Jv
xu9D83Z5wmZyu59rxEAoEAHzUSFmn0XNba0NFiLmxJmVpNxqMuCXwiz6T13GG5i8/rhaVwPzJcuU
Q7ISDfRllV2db1R0qRcUbU/OnUUobZAltUjyEeBMXvrglHdVEcOBruirUOXxbYIU3lmJ0L5ooo2v
xxrmek80SxqrpxOtCZkuYN2EqsHiUXpsFKYnuiNqhZp7bUOL+VOVR3Q4biEnuDzTp4PThGawZegc
BFM4b7b0Br0Yy1oFCsRkt1Bj14F+kwC8yFGKtP9cNnZuUOxNIRuwpmJ3NqhEg1kDFiBzFcX5I02e
1/RGAgDsbpH3uLps6sQ18wjCk6gyA4MnSpvGfbBoEZ017eil5iqJo3XmvlUFXGgVKXK12qT1T2qC
l+2dHnF4WVkt+AipIrFfju35EPXnWuijz9RCMCG7SbymaJjteylpF7zJqf/CFCzQMm2Rhk4wcmwq
qAxP6FVEM1FrRdcKmb9VgJrQuh8M1DQoRRh7zxzaGwrjcB437YKbmbb7sTPTdHbK5AVMVZzsmL4d
IjAKjUm4DRGRRDdbsb88l8rJO4nI8tDEbDJzxWpMhVIjSX8lvcpaCerOIWuuS9BfTjFQetWU9Fck
tYXTpfGD1sjF39590xfYtIPzXuPyU2dfkECTAnEUX6CQIHaSVrmFJI/bffiIzWLhPjpzKuih0zWD
R6/Oq2IWGYEXHkjiEeXFtb9WpL1s3yUJt2z1f7SjHu+bUmppZVSwQ71r3Sl3LkXtoLKcIl64JM7t
EFtRdc0mUJ5yH8eGCtTMvEahEFtkylORez9Dc0ns/cxxox+Pa07hNajgH49NdH4E4C3mVVSCSltV
GmIIaj8xiBcLu/20ydliYQ4szXYCagy+5WfMWiNozAkeRzae/7uGAVbRE0cqyVM03yswqMaSiKNy
xodhWucCIDnFH2aDDBuadUHV8N5UvgQeLLl7IV8V1WOn7iB3JQK8zdq93O9y+tfKZ7+EZv4G7Scd
PpDs+8KRPD/h/3zLbBpEWAduMG0evmXIdl59n8nfXAgNNP2W7kRD3wX9S+zeuGFLeXRjRNthWEgC
nNlWRASGCsjMYHPNr0SlNbTMKJmOvEToRmtyLiwgFJcHeuYwGorgxoCeg2zD/I3fgBalcZocLp0x
f9RM3wLk/U1D3aaAR+ivTU0kHxpuRiXmnchIDq+owusKkUeaAUNZ+d4Gw1Ne6TfAvX66Ud4s2Dpd
PiJDg0BGCJ3U0zzXKXUqlM3ytIs1aVcU1k8tUmlGtr/+7ZAww0NIRQfQVECVHQ9paMEJTcIY6Fq3
t7AsU3sGmpwNG16fC4mRz08+vocm1wL1iEyB2qSb9NgWTH1Vkbc+yiLyIH/vgrp7ozFTWodpnOwF
GkEGPWhxf+2pmtS9x3VehFstpKKyIWNuvQut7kPKfyM3GAy33eCQmQuuTckTD0gS5e69W+bd71gG
ZXtLXwJYedPIqmSdJTqBL2RFvb+lthb/GeAKpEduDPS3WOusp9LSgj3bqK+JTbv2S45QQrODfCkl
fZWnaKprIZJ49CWUr6Yxel+qoA5piMjr6xChvt+uGdbXNDT04cIFcOpPPpOd8MEQ7nFzz84wXHGD
VgRgRZLiR0ApLbR+FUHljMV9GF6b6sItcBpZTq9Hi5SjarK/Py/5gwiMoFYDQVGTB7LGK01zn6jk
rZSmvRPcblCu/fWNLeC9UElCWgrvVmu2HWSD3mGlQmjGr1DBQiZG67bmSLt/umDo1A3x2zWbSrtp
0l8mz/a4qpdtpYeRvUohbBY3obGwSud+Py9hUmscCiK8WZCc27QoehktTki8/KipeI+d+fbXxxQq
l39MzOZKQriP7gdMyDTgUKmEz9Z0zGZdA6u/bOnMYEBVkZvTpktaU2dX2AicPTQrmMIaraKKC8WK
tmTi1GNTIzgwMdvV9dh2HQ1dFg2aUrxOot5zwkzurkb6+zdVJvdfLg/psywwczxkfBRicDaASY3i
2PFkUP1FDRoEYLiNlaHle0j3YYbvoKUASQKbD3iWL7AgPIuwdyyfFpEsvcnol4EZ2FHU8Ony95ye
M4NyD+3d4MbJC+mz8NEuxzAOTMmlKUc8I/9CGyl0pVl1hQDshzUqCw+d0xVl3PRaUFIwdRAQsxX1
otyQ1EZG5MEI3NuwMv90Yz0uOPfT62rileE5SoZhyn3PXm/UKNzMAycG1ff3IJNBn5tbScsWVvJ0
5rBiANMnPWNxXc1OWpTTYNwHvufklfIT0vGdS2NuL5mQu6FgQNOetbu8VOeGpXE9kj6R5SnEON45
Y5MOraTQampmX9KcbtvAdBRoKS9bOT0QCMuYAiYrkL2aOKn4WH7klZ5NTcRsQydo0mCXKjnMDV70
bOqdshCWnT5HJ3MWjsqANebkpR27kokyBKwsPvoOmvsBDnMTVZy/pr/ScJOGHisrw1/SyT5dvGOz
s1MICgtKDoAYTtj0e4BpW5r29hbcEH1fb3EIC0mg06XD42uqgoSVxRNfnZmD4CClg9EPHODE+6qQ
aW4buptclRZSymfscFUSE0JuRG1am20R4epVoZQUtEILwmDafRo45+OPyztk+thjDzbdx/8YmV1h
dIoNA8or9B8HXeQo3sS2HjuiIxYgPIzdP35fvlw2eeYdhZrt5DPYmeL/6ZodhANtkHdAEPuAh1rw
5HfqVtBF1Zcy9KjeUx+1AIXld/C5JPWKdSCihUNxsl1snvEy/HycB4XK1bSLD8w39KDH7dQA3MmT
WE1n/rRTuB8LrVEchQoVArnp8Hp5zCdrOdkEWMDTTXDfWjP/0nf0foRGhnQudOwbQ4dMCL8cbLyO
Y3HZlHqSMsEWIR3WLAO/rE3fcjA+P7R04AxK4AzedlSg70nBV48Ii0NCE701cQ8S+pYWsBs/nqYa
JtwvQ78zEtqMIvlaau5L9zdaGnq3cF2oJ/fF9GGWgGMNHh/+PJuEsRy6qBBIGo0piXmSYiERmZ1W
AH3BniV3EZrDhgPqFAQ8hNZNfYUcqv7ox6q0kVFqcK+SwPL8fYkTGpCYc7U1QEX1qQMV2a7LFiWv
rSL10o0F75lwlAg9OgeaAOL1Iik0xDEC8HuUJsNmfXnOT/ysLWv4A55wMnWtk+pj7KoIh8pl6OSk
cG55VI3rvHNzRx5b+UqBqfXqX9gj7cbBJfNHqeR4iaNybJXKAAxl+/Ferb96gQohxFYWC4H7mW1L
mZ1qBSEuB2b+BA5i+hwgNWJcQ3HPyfwJV8zOk6yF2/fc9E2JdW5DlQNizk4k6z363EYh2mXfFP1X
224N7VfuL7i681Z0hT3IU9uaVwKDgP5vxPaQ/ZSv6xE+cZpx+seg/XV5bc7NmeBFQDWQmAXnfbw2
IXKykunagRNyS+ykQE8gCBIBMlVBmC0ER+q00Efum403PQ+4iXjunJz1kJx9ZgZR6Kh+J7/BLmEj
qemHylM/yIA2oYkH3iVLqvyjSjtzm4LlfI3pMbtNwPWaj7RX54nTjkQ+O6p+YOlNuXJ/VZAlfBl9
D9p7s9KvIFGYBMFby/wKb6/y/e/ni8yHjEuWFbLmsxw2LLdF2Mlu4DRiWLs+4HY7u4Kh518c0UMz
syOTqm5EnhczgOBo8L/y6kkTNaJL8+3yeM5tM0OQDjeowFOlna6fA/driwJ6LiExngTN+lXaC/Gu
WFHxzENX+zkaPg7wssUzFxp2CLnI67C35ZlfrexQYyH70OE1QouSjGgQi/ejT9EeDgHebjrySwuh
3plR/s+jl8cPb5/PO/5glJJrwfiOXDmMAxAZFp2T8A4YrOTK7ZKFOGjJ1CxEsUZyJEVEkiLK3nK6
wMDegjj+8MXCDjlzcI+GNJtGCGVrXUuxA5h17aGHZCLh1Ix/zWlKJhzaVIJy21aJP2b7Qw7kUpRg
sJk5a90o5T2c1bQOlNvLm0KcegZh8+xEzgJgAgM73oZaW2Zh2EzteeF7Z5QEkC+XDZyZrqnuZBGY
knujRnNsIHfzyDeyJnIgefgT1Mk2g6UDFO/CFXRmc0/lXwih8G68amfnVob9Ej1CQKYwLtySWKNO
ATlZ+ouyFz1Dw8JROo1NgchNpQRFhq15ioyPR1XCshcNSJ44EP+GcF8oPmRm13KKk9yaKgxzDdyL
5cZP/37zYVeQBCWCgLBzNsyxQHtYymm4oOPe0SJ9naFp7pnK5vKinbswAIQq5GDIWyikLo7HZ6Cq
pSdlGjltTNSFFqIUPNnWq4ArDqYA6gU1CkPuXvN2bfYGS0BvvZQweLbf8/xGTEB+RM4eyOZe/qwz
m5VknQw6h+gY/Mxs1mmRL1DIzSOO+I4mTJroq4WFPbeN2EUsKT2EMErMnMikx1nEGRYgb0cv8bar
HmrK3DCGVEvAiHMHw+LyV/DE07U8i2Y80zAQQSzg1vHyK/qO116kX8OAujCi82amhM/0tNDnsdno
iUqzcIyOl42OQW0XJYOVpT1cXplzVvBTXC6giXm3zAajur4NmAIofFfd6hOl1xhBIrEwlDPLT6WF
uFmhtgVz+GzzF1GRy1rK+9Nsmiud9kDWbyFiPjMOhmDwZieTZOBMjvd9gwqOFpeMY3TbN9+XtxUw
Jjk2/zY3APh1QlCw/pTEjXkGrujrFAUjE8B7ba+VZj/W1AqsYeG4nLkRj6zMNvMA7/bYhlhpBwhK
yBA0UJ0iyUxWfOExeW7aYFUG80JZCnDnbPnhPEb/JQ+QwDaia4mmHgHPiIsk4OVddpKFmKaNg88B
JXI6iWC0UnVFjRS944oSqUh4IaiO7we7gWOCicwRfG+aP//GJqBVwNdkceYet3ZLd/BMbMIjuwla
IuLrXHkq0bPUkkeo1S5bO+N/YMafMi3U96ei5fH+I/OtG5kWxY5mGTcy7+ykNddGw8UJUNZsFy7/
c8tGvo8Eh0WKFkWCY2uFa9GqodMX5Y2oZaD4p1j6Rq0WXh/ntuGUwIGbXZkSVLMxNTqUELYESYGc
Gbsp9xYmOUq5fgU550IUcHZAB6amTzkINwNBX61tYEor7S8xbejxKtfHYV0aQ/nt8kqdc0bURvF1
BBus2GxUQZsFDBpTkAuiTWg+QGC1sBmWTMxGM+h+6+UuJiB6sZ9Hr0QfdvC858sDOb88/wxk2pIH
c+YPINdHGytWJ61G3gSCKtizJv2Lq5WS9YTbBPJEwXzmI6D4kUckHWNorMTLBJRpbfdqVH0oX6M7
TbKW8nfnnMWBPXP2YByg5Iw9N+Pg5jRKVqWfOVmL7KmnFl9dFwLqwNv5WbS9PJtnrU7qHeS2SfTM
Q5Qu9vTKC5CpG7N4T20xj3+rSr+icyfRFKexFsydAp9wiZQF/mNv2kMHq6d2qVlJBfbg1kU1cFhJ
ULcpKMt6w0unPyRk2HWYisLN5WGewi1ndmfbXyiwvaBQgRgljCmwrIjiadDgfNvVjBa4R1YNKMtB
c1FdQ9592fhZJ3kw5tm5MNyJKD/BNlUTdg6EgXIvPQ6xh/ZFR79g8vfBzdEcz06IQHYo8bNprOqt
p8CmWsHMSHPy5VGdPYcHo5p21sFKQm/vNeW0cwYbfmK9/tZVDS04XgiwcknH4hNcOEsIGRaZdbp7
iKjBjR4bi+vYaytBCr/W4az1G3i8CvNnOuV4A/dLeJU1KwG/GYQZmnwtQ4wVfncNAzK8jzZb8D/T
Tjn5FMsWE8AAHOT8gdiq4L6avOYNEVS/E7TpeY56q9jyFu6Gs/N7YGe2a5AfJWy0GbKkwlU4qo5U
Q2syfoMw8l/EqWw9sqEkecFdzoJIryDlkfcN+1NCJEzLYCKDT3zByLlpIwICHw5s9Qy2SZP7BB52
GEdhN4JA+A6+05umtt7+flcS+NiUfgAxWPPeOjNvJR8IRuxEoZF+MeQhvi5hhLz1VVt709GEvmzu
3MPasHl5AQUiAkIE5Xhj+u3EShgM0KTCzdzW1+Rhs/arQcg3IGMMh6d5F3fryt1etjv92vkm5C02
xV6sGc2Kx2YzFDValFC5nKTgFkomsYuqQV7JmV49WvXej9/6JoNDdRElN/3iY8MARhWSCCo5TeK+
meHCHoc60NCU8KDChdWsNm8lv/+QKg3eFkoaq6Sx3mEKH9/rLh/WdTgIp4qCZ0/TvnWK96ZZZXQv
GcO4i1pIODy6ZhbeKqdRCN/HzNAmzXUqzx+QsSQjGUeyalVoX+r8vUs/Lk/96Y15/Ptnfi9NKiQV
kIpbZcoukt5MFY6zpzjZ6dY695q/PjXHxmbbS4SpGHPy8Ss3XsueDzGotxWwCV0e0pnbkQ2MN+Ml
hNKXmKMR1KpuqSySOADavhLmmx5907RXBONWhX4bqa9Fd1Oh8efeqUg2Ltg+s15TkQnIHtJiUz3m
eCunZpvFhVbrK1X5qkTr2J2Ib+E+/WPqDiinsoJzEz1mu3t1o2rr2neLyQBxepqmcwRuYer7oNA/
29QSlLrokbKp6VnfQBMTwa9VBPtaAOihSUB6aODhbUOOseGgTuWk2bZXN2MDefi6E49q7lT+VUHI
iwr7xE9Th7uW1uH+pYPeQ56aoiMHqd5tZwlncKE6DV9EeTWgadxb5SqtvtNwtI6kuzr/lojfVfli
Ww8CpcJB3nlAKahwxMlLY+7TdCnbeSYeOx76bDcHgemOaczQaXiH8Q3WbXKRqET7gjbXNRDU9RA+
67DAXF71M4foaMZnix72vYSsH2bbYdt0VMmZxxde6mw275aH+EKssrDA2iy2ht05sioPc5NCaE3j
vxyjbw1VTOuo6EUbwy8ZasjLQzy98I5mdo5zCPIafdW0RW8RNR4vhwoZHGaAwsllM6p66pGnS4AX
CumfqRHk+PygTQ7tR4MdNDYcKCjp23xJ49+2vleaJ9OUVlBsjxH0W+9dGcHQt1W1X+TvYdU14Pnq
VhKJyVy76/pdBbOaJOUL0e/nlTu7Mo4+cBbyuwnNHBCPMhFw7NTWPoSFNRUJ5jjz8Lw0v+NBQepa
3Zje4xh8y3IwwsmqRm4B0WtnCCCKsp+A19GH8WBB01ia92plfL88j6egN1gFeGjoQIg1k/TjzAmQ
rZDRh2cevVFdS6ZjR6+Bf134jgrGKIRETJjPFilySnl28U6+vOl/wR+yMFtnd83BV8zOo1pMRDcu
XyHTXSDcXwVYzxRe64XBnt00B2Zm50+2YC6K3U5fdaWtPaejIk9oHx3d2Eln1bbrFSLPBFGuSvYS
JspN07jNKpzEdyotsBYeLGfCe+beUGh8BOxM59R87mV7zGGX1Fdx8YQAkV9eayKGazxZmfa6sT/M
7KvM+vMy5p/veg/TrP21K8ENfbk8MZ+u/mSzHnzJbP7pgdE0reJLqnaEge2qAdKbRhPR+d6Gth+O
YgU+OEl9kKtnWd56430/vAoJie3wqiFrHYbDSm32JeWOytokeo0SjLbqRU2b1ge0X7w1893lbz4T
g06zN3UBGzo0onNMOsxRnWl3gw4w+MNV0fH5KmlI9lZi14MXcdvRqcGRgIxX6gXnc3a3smQTYQb8
EvOLE7oqI2uDUV9Bxp2tmrrKIApsf0FeGy/s2NPX0DTGfyzN1sWzXFdoJZZAQPBOoS/F39ZQSRmN
sTCmJUuzo6EmLJobYcnT5LXLzT2m5E7jR9EsxPCfiLrTvfafMc1vJThsLXPw8YJB4a4tSE1U/hij
Hw/dYvDUSOFGxVV6ijNK94q8U7W9F9wIm6joLbY/IPkxrZG/fOuGO8rhNPs+pHbihMUmU9+IfAf7
aWGjnV3uKYNIcxwl2M9jfPDkN7TYBTnBBxuSe9/78PqWJuy6Js/yXttGqtj28kgmx4S5zP4WuT/L
Ej06xLN2o92uYdNacJbnd/7BB838xuiLoqfDTV+lxrjNhtxR5BpB7dvKVx30ccjo3FTyY1cbSDD9
/fVOiWrqNWE+4MufbZNETaQuSHAU6F6Qr5Lu3Dbe1HG+AEg4N0TsmNQppjLSCYRXqiKQyiYXQq9L
oSOhp7FClBCNgQG6W5g4pS3/r7tz6ceEjpEbNokGwDKtFS8MWJnu6dl2nfhPpuwL+Xdr3tuKJsEQ
+gluJoTwvPe0dWYrb1ptrNU+c+xMf3G97hp21lsbomUInZ6MTnkIhNjqbbSQoj8/KwffMn3rwU5s
IhsWPp3Zb6akiL5DREs27jLoOqDK1TqnlJM98oJNsnAEzpyAozmYfn5g1y3oLEyBJyE5EV7HZrcN
xnST1X9fOLZ0WiMYIC6P0vFsX8dAEJRgGl4U7uFUdux6oRpwfgIPLMz8qdKiDCqnDCSx7z3zvdeu
q+Qq6t61/inJ9qAWhXrbZUtbaIqzT7bQgdXZoQGr5PkIqhIKmq/K+O5K7i6W91L6WKIXUoMqA+u3
lN06u2TaBMMy6DOnbnS8ZHrNI9oYGKkwOBeuuEog6c5Se+ENPU3YydAOzMwmtEQwZzAnM+hXOXmH
UjwCTRC+PWf0v8HFvOCKp6j+krnZTBL0q7DjcUtFaIcmWym8AyAeeL9RUiLxAXEzN6OTpb8Ugax0
txBxXJ5SU549p+IwiZU6xu1qlQ+fpfwAWfddG1v/5rD9Z0pNWTleOWTsSLnFjDHXn6v6ITQ+Rvf5
8jye9WkHJqY4+eA8Z4Hsy03PqkWjtJI7GLmlBQtLczV7nkVZLcNTgYXG93daz1u39/YI8G0uD2Ta
xfP9AMYGHAjNghMG/XggXkEbviWzJFWpwdWKZpR1pxQ1OJgbyVjCaJyLkokBpvIoORsN4q2ZNYQU
9CpkZdDEaYc/uq9epfVVkfWOEUKlbj/IIyRWPTGJGdP8uZPNamf1L3aDBtsvW9zL2q/M/CVpa6E+
2nW6rrJsLbobyfxuGaUT1epCTHfO3R198BT0Ha4zalsxmqPcXZFaPajhQEImq39qNn2o/CAClJ8E
bzBppzf+MAaO1MkPlt/EC99xZpWOPmO2SiS6eGXCxrjyCxIRqoFoY1g07XUE+xf8LG0OXXq41BU/
uYLZ1jgyOvNMXqJaaFViNBk3KYmsLh1WZZBugIk6DbR9svZqmYtMcNPhPLFKiPiZU1Ph8zmecZH1
Wmr0bEi9K1fVPozh7JQAdq+t+9h8SIfyjzCS59KQri8fhHO5TNz8fwxbM+fktVocM8vTW/JL031V
1D+fjI7Wl6y8rkNgPiO8fjcFkmONvnAHfEL9TwdNWDjlYuSTHILZZIqLOIu+qvs82fiWXawRtJFv
FRfeihayq1Wcdp0Dy+uLHycwzHaj7yDpoRLJAeBSzCX/dsb7MBn/fNBs7X21qUhsMhkGrfxJ+7UD
59SmCy7uDPrOOrIyX2vDKFp3wErIXdci6REMb3SUc+2tNet7CUOsn67InZoZRMeyM0ZQe6cIJA4v
eViv4RPO6g/VJoMar8bxY2E/nN+IU2V9aqW253m4Kk3zJB9Yk6x57YebWLvW4m1L31GP/NQAKPwm
EQ5sepfNnkvLMSf/mFWP93800mhkI3i96mySjJPYpM/jLtjU4MDKam3BYZu539sQ8q6S3kqqRKYD
rH0FG3ksPUOjrJoO/G4h6cnauqmWvm9a+JOdSp8XMZE83RtzTwSaq/AlZsUQ3XoSW43qFvXtR9Sp
q+jrMC5skVOmB3qjpr6y/7U324hS5sXoRzAdYdBfkUxRgm7lK9s8R7VwH+SvrfWi63dQrvt9Q0ry
DjUQpKR/h/06UJ6MfJH0Ypr+S+OfbVljNBKlDafl0T/SZrwu43GLtOqqCV5VyYmat0GoZDW+FANf
tHBXn0u6H07GHOoBIZneK7QSk22tCW5uYzffGu6dS0Es4bmU/7J9GEUW0g3/H6u2TJJtwk593pEH
d6DE9VyataavxvirHcsrPf2AWntlFq+GdV30lWOaL5KQFgY732g0FELhQ98AoYJKcDKLf1q5o2VR
ssCxyNdQ7jsdmAT9VlPeyvY5yxYc8Dx3g4FPNhHw26oM99ksLtFKdMBbNAmdtgFC2MAHrNrNyo70
jRYv4ZDmd/k0mMkMZVgwvifkcToM4Sl5AWiCU9ktnWyIMmj5UUyqiHxgD9qN5hhce2UaL4TFZwZp
0F4I0wXNPhAOzgaJymsxSdtETg9HwIoj16xJ1n6gTBPu0ZFXVpc92VlzEE3BqwFATHw6/4NtUzYZ
otVQc3N9fxMFyOpsI+TCUZYy35/Zo8MjyYTSW0LVdro4bdKJxx7Tg5t2kj2kXbMEEmSg1YSEYOqv
RipCGvz3H577WqXQlb+r5o6aSkZo228sY3d5vCd5jvl3TBNyMOA66m25cfkOI3RXlupuY6S/kkf8
pMjv4JZw01szcBJlg3LOygpubWkhu3FyZGYTMfPN1QhiflD5AIGgutNZ3gqsNKoNAfJIcrSBf31T
qvrCOT2znY9mf+agXYSm9BDmVVJ5SEPn+xICj9jfSu2V1H+9PMNnTXE3Ukymt+uE9ady7UYtbE4O
JOpktHa5uonLYK22a9ddcAjTnjnZUzRhgW0DCmvMN68VZabwSooYvf2AMGvSvo9LqZTzJoDbwrYI
8GD+Sg1l0aboR4ONRg/4U8j3T+x9XJ6xk6D2c0+CJP5fI7Nowi99tAsNXi1yRSsbhSG52kia13wk
rR1vDCsUV140yi9pH4fbOM+7W8UekmxjdlW6j1BSXco/zB/O8w+aufXCV8c8EDKjVtem7JQ+EAVr
rbs3JjKL/pMdXBdwxTf2GjGqQHdKZekD5gmQ//kAk2uSah0A/llyQK0jMZoJH2CGKGkqTiJtNGT1
5DuENTMUCxBmsktq5xTsfwp9Ibo7uUvn1mfrIQ1i0BGEpQ1J3vn1/QgRqxr8ABHfde+ytY3LbVUu
jPj8PvtnwLMZR6iuaNOSAWvutzh6HvK7RPy5vM3OHkz7HxOzrGpWyCNqU5igCiuXP8G2JdZDOwJm
WMKNLw1m+vmBjxUJaghxxvxp4XCfNd8kW96qi91HZx3pwXhmntyONC2ChB8rNS9PJFLFrvtv0s5j
SW5d6dZPxAh6M2XZ9t1qqbXVE4Ysvfd8+v+jbtyjKhRPMbSPQqGBBpUEkAASmSvXQpSVpxAM2paz
cmzPIePlWfNn9oRjO3ey2DDm2RumZ+QNdOfRNO+H7BACKGluKeNcX6ylKaQVl3YnuPVmlt7zKTS1
MkHM14k3RfES9l/9iCrEWt5kxcbvbXCyTKglKmnfYQNxbirSKGQjH0jG+/pIliKMk5GIgalKHa83
S6ykifZR7bVd22zlro9dRVvZQ0sOQbYPhI+OQi8dU+dzBgAC2qyAmh4YA7/ap9Qnxn9apElb4673
DteHtTh5J8aE3aQkhjl0CsZ6r9+Z/ktEI3DVfbtuZHHuTozMH3GyQh4HEcEZRixuH7V7SM09itmo
HK6deIujobgMK50xN/IJ7mY3mY9MOTdpAW4k/z50vTsiBm0ou6pUd3bwmlAuVZBonbJNW21H7SkY
vlZrJKSLw/3zFb9JIk6GC4iqC6WCr8giOlu+Dsathmr3GvfikhXYkwnroVzgASO4ieNwlZoxUHxo
f/R469iP0rC117KoSzNKlDu/vqnbG44woybUbjW6hcmm9tFjcr7UwEX7aAVa8TsVK55KsP/APsCj
YVYYOHeQEf4B2ZmtKDL1wzYpZ2mLJLePsVpSs+cYjimHTEm182O7fbDtqdjJUT/mD4Np1dBZ2Yld
/uwluvWAwOW+o26mKEAL2E/Un3KdoDAGwBY4XG5kcrmHNj9HBd5Om+a+67RBPiSpMRAgVHqhb3Ut
89fIrhenEdJEmgVnwKfYmF4GKFyPNXhsqXQe+1DdKLRuN368+/uNRgLpP2aE+DhBvCVvTOZx9LTO
1Xq0Fa3chXnjKWqT4/9mS/AMPSblLnXY6rIvdnKXxQ9J8diuAVkXgxgiJ/ihSI5pFylaH8G5WmMJ
N6YR/Wyhwyjl1kVlk4ezjhZu9QxV4zaHSa9aA30ubTDI0mZ6cgvvFzkrkkxVpDZkzUpF3WbeLlWA
yECh9reEmnOYRtKJQdK8yCNJuJKLQoEm32KEZeW3+yKyfiWFoa88kJdCYZjCbVIqWAJEf77DvFYP
JLDovBfz+i4EpOtnwcq9tThfKEDMnGGwL4g5TLML2nKa6FdEJTneDsN7pVSuOdDQP5RrXZhLw0G2
C5AHHX3ka4Q5Q5opL8eRGyVGUszOX7rk+bp3LxqYGaR16KbgdRAid9vpDClJGIwxg37bm6j5/m8M
UD9Hs5DzW2yBdPxo8B2dFkh4BX+Q6UL2LFjTlLioKM2uhVABiX7WHsJ7YdXzSk3LKkIJbqi9gxLu
HJVkQLpFH1Uz3vxoFva5n2VyoXj7N6P7Y1gIK7rCpz02oeXSKrOv9KVtdF9dAZ0sudvp2IQ7Q6kT
xMADxuarX+Dp2WrDTrKN/WisREjzOSbeTaDNKSNCccwbXfAESiWWHU0AVypL8RDT+j5U5Dv6z1UX
PTuDb0JHndzLsAZcn8HF4QFgghoPQilH7GZOTUdvvA6zYwdDmFJq2ziy0LHX3jLpx3VTy27C3U4n
qkmHnViXhSY9zcy5F6srtI3p3Vv502hCi3ejaj/z8mgYL5L60epWLpB5j15M7MwsQdoVgmoRl6dD
SEsgxwhNZEBV0DnZjxJ8rx0f9H5/fYSLuxl5MY4KkoOgVc5Pv1zvAqtUMVU2vLJqpTp6frRWN10z
Ijy34fTJuOQxApvbW+/JHy3Yoa+PY3HKOPeg2pzjS1FaTBotBwFITqVRan+WfnhTQJgLNvpo9+9l
tdbJvPQQgSLxP9aEAWkyb+0+Z4chRk4gLbc7Mp8uUnCwgnz2OudRMT5fH99iWpMmL4DiwGDoKpkn
4CR0RrBRSkMJk+g6vfRTukFJ8BOawW+ZjGwe/SVGho5sViDDo/2jOeNWbfVtaxc7C9X069+yPNd/
PkWIpbwuGpOk5AhzjH5TSkRRj0jatkazS4YVUwsTDXCEVr0ZrMBLWXDPGjVzVGzxHPSatkWNivg2
MI6mlW59+x055OsDW7MmLGvY2k2HeCr7jveyOX0q/X8GX6UAwZPJuTWz43VzCwcZHZEmA4OsiEtI
iBProjImtadxDzzIgfRbK/0wmg9oJ68cmAvnNEIdNBcQ/9IQL7LH6EMlhVU6N9VRLKs+mj1sFreZ
flQSNLlUXs/FStp2aR4VUrbq3IsEAa0wMDttQYR7nJrJ9DyUmyAb7tQdsvW7rqlX2iwXfBFiVBLR
6A1BCCKy98mSWfny3M5ZI9c8cEe5yP/hI6nverH1bP41Ho3AAYOzvpEGRgDehPN9OPn54MVIgm4i
WO5byXYbKgs9++zvfePEjKihUdVqYTSzGY8QO6ofinrjFSp9Syvn/9INhzSMQzWM/nHgZMIOKx2j
bYqJxs6pqEDdQlEM206mlndjor9IQx2+2OGoffdKs9mPGQ3sQWS2gasHSFKvbL8lP2VmKcqxlOwJ
4VOQZVYQJlW5Job3UH6HgjOZZlz0rUF/uVO74VoObtFPTwwK+32qvTLMTQzm0JS0CTLnn1AjdtUc
cfr0XQlW9vvSiw2s8Z8BCkGnFNhq2iAbxBP8vrBrsDUNzC9znAtv5F6SObAp2zjl1+u+tDbM+Xo+
uTrAQaVDFzBM2rZeypyDJjDf8sA+SM70XKIN12erUNF5KEIIczZUIQY1vMHT6kxLNoX6cyh2A2rO
+o3v3FvOjaU/Oc2nNt2XRoKM+03vrTy3Fs8EG+oWICOz1qhwVbZ9M+V+zjQ3sg9BwbGxtH1nb2R6
j/o1tpELzNDv84D3KYpBdLjTXHs+ubE/eJ0UMrmaWcikqMN61/cjQJFUT2nZ8L7rflTQW9urtzAN
vkpIcm97qzE3JIAdLvEgvbm+2kujp3qOaBK1ZZ5pwgHl9OgIGJnOzHs2sgYQZEWHqN7bUnwo0+lw
3dgFTmYe/ok1MaOXR5rfFKFBfip7ahVE2MuqBNX9wuG1CXJ926fRNqvUhzLYF8pW3Vg3ZvixiO45
pFFhR4gheh620laJVj5sIeTku+Zy9CwqAQnl+bJIyHKRUmMWBsqTcVk8cTWsTPTS9Q1Wk75a3qo2
LCPnJpzYCyqpmXdzHFrxduxioECj1d+gO1mGKC07zev12V48QE5Nzp90spP1tolVQk/izpkQsPza
tZ/MadcrlNc/DwgEIyQofbluc3Ei2UNMFv6ki8ShECj6cVQxyqR3UHis73tvDXe3OJFospJP4jXu
iGAmxVPiCSgGquz1vZzcWcMHST04/cv1gSzuC978BmVkBRk/YbnsXKtKM5/3hZ89x5p0Wwbl62jD
dty2jwEC8tfNLc4bqh8m/EAaLyvBnNz4fZOCf95obVnf1Wbu3JvTGl3C/CPiKYsH/seI4A9FRGIw
6DBiGMPWiUtXiuJtqa7cH8tuBzMk1XF2O45w7nYJcVcWxbAidHr6UvUK/ZTFTdgHRwk24SnWj23h
3PXGT8tZCwn+i2nePQQoJJzE9lgTdSMkkB1i5FbbNuEXRUJxrlL3XeBthjY9pMZ7nw8HX1kr/yw5
5cyMBe4NripDLFB3JUViOwPCN4VV9NT6NflNeYofyk5BVNVv6pWXztJSksQF/wQsiF5A4cAiZ2tI
IK1IpkCx6LU3E7dD8PO6Ty4Ge6dGZqc9PT+GqZb7ACOd5DjuUEBw7ku7xGBqo1mAeThMZMCyyHkZ
LAdhj/DH//gBwq7Iqe5JScoH+FK617ODNX3xvUd9PDS1v2urF1X+aGu/qCZft7u0GU/HLeyTumo0
O9VYTCPK0Wk42OawvW5hKcaaqTw4IoFk8vI5n9nKV3ytrke2OzywmrJTuk+RdNClYwsNckIP6XVz
S95Jcgih2hkLSO7m3JwxedDcBhyZigJUpN9EDTwd0XsuhbvrhpZm7tSQECLXhZH5YFYg3y+y13bK
PmrZtDKWJc+nIjljkLmrL2j2Qt1LNLsjggqaf2zyyeVz9m8e9qcm5lGe+L0hN0mZ/n5Z9J+4LS16
0nlTblp/05TP5Rp39OLinAxIcHInduQy9FicMb5Vqg6ZCwjo7Mgd1oKcNUOCWw9SpLZdzMxF3q1i
f+qSh6r+YAUrcc7S+pAmpgZCY8oledMQTfZkejZ7NrFzt5O+FEV57P1s5X5e8jQTOCYCu/Qb0MN9
vkZeIBuTbnE02HGEXrentHRTKNGn6/68lEf7LVo9c61DICoWVOUmsrIWUUZ0R6T3ttQOqqTRZiNv
Rmhm+yGAg/WbBgdyOVZ7p/V3PlvKLvxN0torfr94GiM8AFs+LPMGGs3nI9YKs6e4l3LkTw1t6mE3
uPFAPVbPwdbnaLY7gCRLWuZDl26dTT6t9UrPh5IYPpx+gLAtTKdMUiub812EDVm7j627DHU8EAJ+
Ku/aPOe9tLk+/0sue2pS2BuG10d+4VObd6phHzbf6vCQ99p2ar5dt7MEuWOd/0yusDeMzBlDayZM
HI0hhO88c4sebkuruvUbSM5ojdpazTdtig99n+0iNYSc56+7aObX0elHCIGTjlCB3c8TXKeem6ik
79HNtH9OxvfS/DYGD2i1bGL9ULf/IgGHdN9vjdC5SCvMsq2NQUyxniNViY6+hRJU7t2r0WtjbyPz
W9Rtr0/2Umh9ak6Y6zInKpMo9mz8YPqcjeWu00364Mkuznk45W9Ven/P6qwSyDGBppr4tgubMHLs
GmpHVK62Y7nNi8dJhm5njQJmcVg87DRqz7NCirA/g3DKWz3ETpm+zpuiKw+D4m/t8sFeSyMsmoKU
biabBhMm3udFlQZmFZUcBbKCzt9Rk7YpggDe1/BvJeHnyZvLWTQom2SfxfpwONpDA7qeyKHZNQaE
Mi9d/CSb/cZS7utmZbcvXR2nxuao6eTeVcK48AMLY1lXZ4cuUmTE9nRo1lr0sq/74JopIQCL46nU
UwVTWv9ojd8T6ZlofcXG0uEFcxoRngoxNGAVYTg1ddU8wiGKtnTjNt+AN3GRWHKdfzWaE0tC2EWX
jTM5OZb8hiZQjd4y77HrvlyfsqXj/3Q4gn9HZafLeYYRQw/pOv5Ql6GrGAdF+ZiOpVsPT2W5u25x
cQIRP0Rth1zzBVMXl42PxBjZ+iF41PN9Id+EyUc49/43K4LXjYCq26HESpEhgqf40vuUTLehoj4l
gbd2ic8rIdyhM2k9LzbGw4EkHLUBGAklssmfQxK6q2iL6yHWM8vEbaFAS6QbHSFTrh/j1qdR1FOV
jWFXK9+w8PbgE2CZgM+CNJa4pYcCwEcxfwKsa6q166ptYdx08AfK1vduFV23cFTN5Ueg/yTWoDcW
NppaD3k9zS+C1Ohgd5L2yNd91M3hSDvAXeqbaw0scxAiTjATS7fMXHEF+Xm+6SalGlpNYzUB9e16
096Rob/uLwtHxwyxm0XLocaHRffcQlbXyVhp1McC6b3wH9NxcKNkJSe9ZkPwST0JZSstsTH10GfZ
77El3Sv2sL8+koX9dTYSYW36MDY0v8ATqiinu3+TlDeh9qrARfW/2IG7/nzGJth/Fcje4djWOzeX
nwBEtFGxWQdJLy0+OQGy6/wzM/2fG1KpMpZaxbN6qgBWuW01FjHkdoqz9RSUEcF25kG+S9vS2Xnk
xG+CfuhvBmAMcO1o2VGnhQEglGkR4tpqQK+qVB+mIIj2WGt/0o4jh24VlBmsm46HLGAVkYAMhwni
5nSMAf427Drr2FLJAIeU19ouTgrVNaRp+Oz1k/wl8mv/3gmL8X3wE8t7yXqH1JAeRdOHXrb8g50o
5g8vjKdnK1FpC5XsLjsURZH1AMD8PtpMAxJih8prrO7eqWKp3Gt1rASHqrXsN4eey89SVWoapIV5
8KUYbSV0Jd9DIM1u1O5ITTDb91EVOStX3dKZAioKlB+PcqBewlU3FdyAqUK21MuabWMcKiLXQj8O
5X2h71L7w3V/Wtodp9bU82X2ozYcIxVrVtlTjqZLrQlcm7zGdTNL2+PUjOBNdTzhOSNmFDj00pfY
+9C138vV2tc8N+KJBasP4DjCUxg5hSuh8ozA0SBj3NTl90LbqulB05/iAAWV4k6KDmCInPLZNF+u
D27pOUmv+B+z8+hPgq2+QRqLpwDJPe1HB+NQnn5IkKMxu51hdK6sP9XSroEbYQ3UfUG9R0g5c/aq
nJxUnUBsnhu2y6mRwGSlG6Tsvuv5+9QNe5BRfvepjetb0x93Nm+BWW9koNcmNl64RW+mIL8dNetw
fRIWLqezTxHmoKnshJIMn6L3igkXsrGVjALccuNv2jy+UfM1qp+FGIqBcznN6FHZEnkSPNPLQj3t
002Sm695ghaNXcQbI/UeWyn/RWnhWI/1a6HbP64PdAkYfmpY5EkwUiXuJaVDJy2fbjw5Ic6xU2vT
SHrzIJsdTCVFFkd30VRb+W0cSN6dbCUhrbVFHfzyRk2WNk1sKuTV0+5ZVsfoGKU26pY6fHQqrf9e
8yWIjeGt8ynJu5EelLdB3xm3oywnz3LEXZz5+Qq0dMmFCUip9YDhMtDBFDwp8qe6CboBcJPUdRsP
QLts1wangv4FgZZ4V1XxR5Ixz0ZymMpYc5VhTX9j4SQCRgLwboYdAe8QjgggjZOkhXJKLJB+1rTg
4NTWm6mswdUWTiIUVOe8D4kGomHxeO2jwTRKVm/sJ9eknEHbWxscUpAV1/3konN/3pzUMRQVKI48
48fON2et9BTD7DHdlOqXgbelDqX6tlK26XTbyZ9gxYMYMgiOWjm4CY0MsvaUhDeBf5S1jcr/Xf+a
y9mdc9U83GHh4m4xhShITqJJwn+4jWniyoNjO2abZPjrUx4+YgOdIwDjeJPIbtMGnaUNYAuQGSHN
G24H411V34a1xtHL0OTcjHDUEK9oZZ1jJoXyoNcfRydema3Lw2y2QKBtwtIDt7EQlxrJGCqpgYVc
a3ej/CmbtkD6D8kENdXN9YVZGow2i4br0Emghi4EjqY5eawMRKUo2jXPTRZS523SdGVAC85IMVQD
jIYRIG+i3pHlGxZSX5gxx08GuqiBkr45fUZnSvLq1EDv6dJJpA5l6wrSkVkG03cbI3xt1Fe9jR48
5eNgFRtJW20Ivbyy584okwoOOj9QzwsHD4U+Ta/kMt34mYMuqwYtXWhNT+RsXbhfdsUE08/4bejS
fVKDhTJer0//Qpnz3L7gTJEvGZ3ZVCn1CGfflZ1bjhJiskrwOHm/qjrcj5JObxaR/bCWTVvyMipJ
3F6zLCT75vyAyHMQKVNWsyY8XsPuQU23c6ziDXdTvFbquTz2GOYfWyJaJOxpBg5CbGlTA3YWDpXh
Tgvv7DVg1+KY6HSjbDFzkosZQvj3yDKbhAH0MbmKnNMWs2/Hx6R5z6TDytItus6JrXlrnYRdQ6fX
bWxhi2ckIfJPWSFEPppevtGtbxOp5lDf5wCQho/XDS+MkUcRYDLOBxhHxEKG6thhbel5BlTtl59J
rppxUdI6GN1aq/ori7Z48OMeJA/5cz5Gqa/SLGoLdJHVmsrZQVUPcgG/e926zd+XNoE4A+fEigGA
VIwmi2YsVX8ssVUfTOVhQoq6HhR3alfmb6ESdG5I2HOFNlZmMmCoTe/i4GEqDoP2Q7V3A+lKq3W7
7I7qh6y+5fmNXe/a+OX6+l1GjpjXqapxO8NtKGZtMsNJfGLDbOMZPVgouuCRme7nyqT1mtXFBp7v
eK1jY2H/ndkU7l+NY15NdWxOerJ3or2SekdLuzWatdrW2uCEQwVpNCMqBhrPNOQ3YXVkUKPbxt8V
w9s2ercJ5X1of7k+oZdP1rMJ1YWkBDHHiKIIg8sssl+3Tb2d9Pep1nlzb4aouvl7a1xkSKcRxtDC
PW+Zk20/DnJHn4vCOzwPdxrdu3F1L5Fzi8thX7Y94Ip25fZc2oSnFoXFM4w2RC0Z0U9JKQ718FVK
6U22zX0YpK60GkUtWlN5UFL4mNnYhC0P4C0K4orxNUO+HTMLphqQ/mO+VX36bNbezBD9MF/nj2ay
6jaRP1kepCw0YXRT3AST0iJsKkEl3h+6pPD+mfy6HfZmXln2vh+TGgLQAm23wxgnzh3cxPBVx1Wg
vCkpeDtbKvSbRPas8HHqfftXlivqt7aSvFspNP2bMRmtPVLU4Ufb7wGk1nlSvU7TNBysrCyeZQkF
PHNU9X+yvqwOuVPoMSp/hedtEN6V38OhCd9NJYI6pi8k8zMJyWxmfc5U2VWHoey2ZRKjh1WGdqcd
zF7SX/s4ap2n2MnyaNtMUZO5kzUMUI1rXdHdOH4KmX8aR/Y/amtLGfzKalft2mScWtikUudnkXtA
9Rvf8POd50m6tnNGWRkOVSxH1masyQRCzIHu8C7ryqLc+yV8xjeSpXf2B9UJ6tD1QmUYbnQvtaxN
2NVpfCtTYGf6Wr8EmakNhyjQnebJCxO/uTGT0j82jjliwhnSLwFtxU8wzhX6Jsxry9hndlJvJtUe
vW1hS1RMIWajZd2wkQ3uJx+Z2CRNBuuQarq389QqCDZZ71v3UV5a+QYnIw0HWpbnjsGlCX9Moo8/
mmlWAkwKk/a0ooOs6DnoPaW5GSO5gbIns5zKDaUxec17x3xS1WIIdwM49Ad1lLzBNYJkQBOhdKTO
NUM9+9JpRgj9jVP0xmacJmUPKkf7RkrAtF8SaNarfRNEfLBR181On4Dy7KNEJgZt4qB4siY9az9O
+ZC3m9QpsnLnWKlT3zRFI3+TlXY8yF6A8IcxRj45uSqy+rsqquwvge6jfBnBoXyQp3qkgkcfxieS
12G5idK8een6AtK6Ngf+6jQWNE+WKmXf+8Lof3SBWf6Tj738oPNEP5aGb921UpyCSfc7y9pCQWen
biCb042TFNLH2KnTD87Qle0WpLG11dKgvNNbP/KhqLPU1yJJq71XquO0a8acDu+69+O3XKnK5yrX
EtP1nL4+2lFHf2NNryPclVPnfTXScPiel1JtbyivTgfq/zLU6RatI9tocExafCJY56iG0u2H1lT2
NZ2i+GhGkvZWKq1jbBPby3+S/qr1Dc268PUGeTrRPN5bX/3AUCeAUV7+ElZGcahsQy13SmBZTyU8
e0h6xPIUuV3okINoZd/yd8iD9aRtNC/6akuK2pISxTXxbm6r2Gyzft8bwYyXUMLsIUkbr0fuJukb
d5J9CiAmb7MHaYhHeZ+xZb+ZoxL7bpx2SrHy4Ly4eKCv0QxbAxnJS56X7flV4PVq37WtIoHa2KBj
OLMlBqa6ieQHO3oh+3P94rl4qs3WkDQEJ8gpeRHbBqGR1YmHNcn5Wqc0XOrv1w1c3N0YoPkCLiRk
aXkTzif1yc3WsdfRhUN5JAM+T92lax7r/C0akYNEcyWtj0W/xiezZlKYwSTtyS2pXDD++J6AWIAO
P8crEzDjXzvb2DhrfBgXiQhhjELQrrZT02XUYNxheLTVvabmZAoO1+fxItgSbAhvSm/yp9QKsBEQ
1Hn+3umhRhy2pb4SiSw5BGkkUq8ULXAJIRIBnQ9ffoidqviYaOmmKlYcYnmy/hgQrmYzbsYpzWcD
wyspRkV5WeVUXBvD7CAnPtcYoxbFDSbswN+jV+RO+pqPrZgQO6pyJSJNO09THZiu7r/Jzso6LE8T
XSDqnEChKfp8DN6gmh3q7Ywhql245avqg2p+uO5Tl7Cm2alswAd0ttD/LC623sC+Co4SIwg++SXU
XNV2cu66dhPplmtaT4FUuWULIWi9lcsVj16cQppPwZxCIgMP5fkIFT82YzQjJNfyHsr0ya5XiqSL
O+bk9wVH87uui9qU35dGmse1bjfarjw9JGsd5GvjELytNDXfGOfdn1eJmypHT14DvlwmdFinGcxt
zX3jdDUIm5+++GHqB9ZpgJzaNOhddf3osdI22nhTGNvIeyz/uig7mwRuoAOe5DDQBP8z67IpOwI8
FKMeG9kdlY86kMbSOF53waXJOzUjOEEaEsaFKmZk9YsFy5PZ/bxuYMEL6AOhsqtTTgEjIhhQhyJA
xoiOvLL+pFBQKbejfjM4b9etLOxWrODFM5QBBh/hfaNFc3NGNUluou8yKhxBFVNeDlZCg4XJIpVh
ol5AEheUiOBpMItaWpshmRk5nxzrRQ5WSMsuRkG+FjUPeloMmLopJZzvyGCmBgfMGmx06THu72Jz
p3l/u96YYH5mljIIOZzf6nsnR3Pn001T9VlASEd3zgddW/n9eTnPHn7z75N3RfvMMC0gGOdDkDrZ
D9M+DzaN9kupXvvmtg+I2LZBuGLowq8EQ8Jc+Y6Hz/kFimD5RMf8bWi968lOrv52yRFYgdcN0CBY
Pt7NgvtqaSanVdbDTKH+asJt260BYhbGcWbAPp+wtIkUc6T7ZmNYT5O3p4GwAAC5VitfWBZKYCy3
QVGA9iXBc2OPKN9oZivlQ+Ihnq4emy7foEszrB3HC058asoUEzeDk2vKgCmY9/T80Na3nb1ysyyN
hqhZI9s2t8CLx3GSB3rfNhqLon/XC9fO7ryabikqDfGKl13seJb/1NK8eifbJVNNHrQmlnLUEaOM
yukaYdHCdJEzZFFAelF1F+tbTd93sV4bwSbluRF/0s1dVK0UYhdcDBM0Y8DvOlObCT4MVsazGw92
lUT7aesuzym3jD7kCCVfP4QX7dC4P+MHuLUsYe/bdu/kVuGQ9JG2kbaJ/K1pP01rrVULS0LxDLwh
eSVVo0fnfEnaUFNDc2rDDXJuivQxTD9dH8Xa7wtL3qltFqQKv1/E+zp9bopf13//cpaoh5Nq1H+/
xy5O4DDoHa2ufEBQkdocHa95nBM2+84rIDiWmjWR90VzM+QHeB/0FOLic1QPkxNBpVKOO7POIdvc
h+x6X1o5KC/3JMVA2gkZGhuS3N/5stTJhChh68W0+z8pQQ1aZt8Xz61a74v+6/UZnA+r8zsGU0ie
mZT2ATWJdce4NAAw6JhCONF5iTN5eOmT+m4a4+qYd3W4Ucf+m1aPw11MDuS67UvvUGBKYxphD0LA
QASI9r42SJXNdEKbtfGsbFev9RvNB744Op27i1AAECgF1vOJ9KPSTDJzpoYx2p0lGa5jNXdxEX5u
rHHTUWmzyFj9i0Hx1qS2xgHB0M5NRlobBrBu0EVTPkd24TZrQJ6lFeP2hJOCGj6ZCMFAZ6lp9Lt9
wyiRfopQPtkOzjNQIjkiU9qTwtpeH9HlqUoOZ0YxcQrRgqwL8WCXRpVjl4Chvex5otBevrRrL9DL
x9tciuSsg5ZAh9NFfD8Vat4W9ujDXxp+tryNDMtydxx8tKd9CI+fO5riSyQ2TNQ868P14V1u6nPT
QtBQNIOC8DemVWu4GRR6xk1IGT5Mfw1cPx+iJSSPlKTph0YJ4CC2E9eMPwdZsW/Waq6XznE2GPHa
qLywj+ac5mZSwFaDLYMt5UPtDC5qTW++glhn1ZP0dFYOrEsXwewcEsEbBxRZvEeKviZHqTM2L4Ek
JDpU+Zv31xW6ef7IHnDnQsl1ia4u/U7qZhulY3bH3nB+0hv/1EhjcSTu2F93isUB/TEmCll0jhYT
q2As0H5O6Y1EIVlf8bvLh/D5gET8kRUYvJA1bOjSvadvO/M+sjpyu9q+Um9rZTcV31Xpn+vjWnT2
k3EJThhEkzMqHjadUM22VRI9GN2o8y7OpR0tyGvtT2vTKJy/qexlg5WjTSRrL4H3XHZgDVcautZM
zJfMSVQZOFEwWX7IStnfCMgAbLiWvxK5Xio4zEs1s+CDEpuR1fNHnBih/dLQe4NxGM6DhGxp+ZDr
btO6g3b0khsj/GghB+rLLiL2pfGkJ/SSuWqz8qK9xAAKXzEv7slXOJlWQKLBVwyIQmquGgyuCt13
/DUYnlJkqHtvayLZ2a2dzotOczJ6IRwJKlSpihq7Y/Sqmmj+HKHI31Kuue6bixsCMw7glLmyKqKD
66mFnsXDjqSTptMZh2LCuudRWfXoPAhmqJ6sbKVau4XD9brxeQznkQI9RSDJQODZNreQ8KijK9kY
FRXbcWnf0my7Tch89YP2bubWjd+uOdR8Z/53c7rYJjBYdpmPKjplCeGd9bMYlK3vuXr9oaAbusqq
bZDv06y/6YOVy3xpLf+Mk9k+9yEzlOtR9TGcIcdWauaNH1Z7SwXvDb/r9SldvNR1tHF4XBJeXlzq
SVsPbRZiy6Ya43ba5NrthNxHsh2pgBnFsJv/v6q1x1hJjnzrdrJXSNAW98zpNwi3O3iDJkt6vkGy
Iu8jGdr+LjUz3lRT3m0yGeadXvKnAyR6420RqtVTOlSHhufXCvPof5kMGmn+X41KfJsqyKKRF+FD
ZBMIWbPt2mNkfZeafWzsfd3N4V3omSRybcPa8TUfgRfOBnpgpgSdMYbCmpdaFELYlnNE+uOjJpV0
angrAcCiW9HtYvCc1Gfe2HO3UkfHSaG6Z5rDd8g4Y+2HM7NnrFhZOutp5EKYiAo+8AvhOomkQZPy
oprDDOO2NfNj0NJVNn5b8dv5Z8T5oluMQ8gCfHQhfGIlRajY0RwRdhyxg2e/ZZaUzpgHGSaG1nwb
VdMGg91/G4r8n7q2Xkrdg7Eq1T55ja6tnEyLxyLMrbSvkTIj8SAcv10icSlVQFriOt15mvcB/OWx
mUq0HNGY88IXvU13xpDu/GQlWvidkbuYCQo2OilOkCcXyxojkqDBe7eJi+fKHA5hpX9LxthNmw+T
0mwVP/iJEs2cwu0o4XXFlybiBuor9aY2YmI01TWdL9dXZ96w4iexJjYpXZO/YvvNaNVlSe1+fhuj
CtW9pNp4gKbF9bzhMadH34vXmHaWfPvUohAzFQjRjOOExSKaSvQM9W0tJ19CUibGKtpnycNPbQke
rkjNNKg9tmICaacPXat4K/qV22fprjs1IoRMlSEFteJgZOT4jaLSDX0I7269gHfP7vpqLb1HTk0J
50KeNG0ALWu8qcEN19kOIUQrfPdif6uigzf6rVu0K0f+sklkMED3cxJpwk0e9UUYdyajk70SS9Gm
itWb0ZHd1nQePRNuwfQplqYVOYKlM9bSf/eOwy8D6+b5ASillTEGCgegptMqYNmPob8WHy0t2zwe
Wqfm9JMIpsgLOYSIveHqNq2xeE7HrgeQzIFhbMOkgOnGb5ATrgEKrVzkS06JphWqESTveaQLB1BV
pNyicoeMyfgUa/sG6bL+31wgEBJyfTi6TlVIWDW5GfosNHqEW9uv0vToB59C55O5lsBbHAlUWSoF
QZtCsXATgjIbE24RfMMOX9u2e4squun6acXrFy97QCgWlFWkoS9aS+iY9Hx5GAnvnAcj2JnxXZ/t
xwqczrNs7HJlp/E+MO+V7uP17bY4vhO7wlEVDEob9ME0Hx/Z3omjG638kKfS/rqVpSP4dHSCr0d+
OPnprKgWWHqxqTTr52z06AAy26hFZu3DolW2ZZatoC2W7YLvoa4HC464s40+K7WaMj/EY+kmTO27
zjK34yQ9eVLmZoq0N81f10e6tKvZzP/fogic/T/SrmxJTlhZfhERgISAV3rv2VfP+IUY28cCsYtN
8PU3ccQ57tYQTXju89hdSCpJparKzLDJ4o4AC7siBV954tZvl3q6Z2/3UxOaS+JhQyvGYcLzQrAn
YGdtIn7P+28lW6GyZEN1MWwWNvTcEfkHBGShkgxmDW2zhU7p1KNw4CYdqsjOO1hOVyrp1wQNTbFU
x4Zm12Y/HC5P5oJVfTLRoKESoC8xUnU3llAXubejV2nc13Qvq1W11Kw1txdOBqmnLX3itwnwMOgE
FoAfXkUEIOnoCzvh1Ia236A7WjBuwwZNaoi7Bg4F/28sAEk+Dg00MxfMLQ1J23hD5iVDZcKcG32k
wKTkarMoRPTnGtECLAaHnwr/U6uOXhEgCW+qGnfoqgWXeby17I6/o2mZ/YwBONj6hZU/qcJLbl3V
yHE1SG7cobCLilif8P46qtL0qnE8cMxf9p6ZsU8c3TYESUHIjETx+QXr5YCSN3i5IvlyCPmxdlXg
dYucFVNBVR/8lAjAYxUsML4O+YFYLvpAO+TH+r5yrg2vsu955lwllaX2idkeh87u1whfbhSo3oNI
FOPCMGdOnIlVBwBWsGMAuK8dB2jNBErIRbA/EmBNwZiHy+LyRM6dODABzUUwYzjoi9Oucz5WYeNw
xGQFu/Kbvao3XrFK3XcamUAf7lSPh/BCkXlu8VBeBFXqxHz+ifIzZSRraDFFnMZ1ynYG4k6A5y+P
a+Z4Yac22LmDSMtEs1KT46yu1mDTUXw9Zjdh/AImXfCMtF8IJaBDgeojIHFTpKnNInqnOWsJ3qKx
daTRsVTfvXghppydNTS04ukHzwcc9nxEWUXjKBphwrPg8j/77GZoFh6X4JCb8fgpTp5421EC1pl7
GqHkAPIHUDEacfUyadj+cMyke4XSVQn20tD+nta5fwhjYdy6uWiOIrOyjQCYbR8WZnTgQjbvVIXm
RyWKcG9afNwKw+F4VbCC7IqOh1tIBbRHNGl3FI3++fieDCBlZFylcdApapbgRvbkOhtEe9PEqbke
alau4rq1b+rBNe5kFaoGgl7DuKusin/YwkpvWNaWD2FZq2sq4uY+NWSL12ZUgpwzyXwwqLU1X3PT
/uGNCfj1c1qHNqQsy+a5beN4Q5suvi26ESG0gnRXsypRHAX/SOSCznSE7tZrw8A/honrH7ty5AfL
qayNHyLQCdrWo/uoVEWJdHMlr2NCpi8LxaGD9NDartoccuc0Ar+zX/Tbijlya4L+IsM/ytTWQz/7
NXAMMV+ZY0ReeDp6x57VCrQ0KifxJqTpUAY0M+m1XZrhnvc+mrnL2qzroMUkbnvoCa4dtGgBt8wy
Y9+1aQyKAafzt4J18S4bffaWNVF2RObReBZo7f4+hl54V5c93RhWRFrgjChJgxiFULqGhjRFS6GZ
WN/IaPvr1GmHowvdk7c2lfZ/aBGb972bik2BjnIEzIBKpWsjL9JvWcL6ChT0RforDx11FNDieBVW
1x2K3BrR3z5kN/jv7U3keQDMpC65CY3B+g+CkujgKVvc2LFTrWUxxmVQIdX7za9s9tDn3BdQbZek
BHDQS/ttmHGe7kCAYR8Ku24eEkGqLdC0frMShAxH9Hr1390uMjewBqSTE4f5rgeoV+JCdtJ7D5Cy
2zSsRAnBiukMhwzPE0+y/LHIR1asRRmVh7aoqndOWeQHsgmjd1FETAVWC0TMVWyV/otAa+RWjGl5
DFuTPOdtScIDFKtjkJna44PVkxzAlcFZGaHhPjhuFR4aq3bMXUdDwjdVW4VWwHLkXFdUJEO3S+ta
PaRlN3SBSv3wuneMDAhJo92HcWkACqGq4keTCzTIhTHokVgUOk/ccup8nbtd+lwIqp5ssEF+90sQ
X/PUN5tAlCJ/zklXfTgpMgrAPzIAA6Ikqr51fVU/Oa0T+wAMEQKZBppdeb3im7EFN0Va1P2zXQ22
DLghi9+q69XGQi3x2WYxgHiph0JRkNkFiOuz2I+eSBJCrzB2oj7gCM6f7cE2tkXYkigwCzNFu3+o
+lcieX8Igb2A1Z6xq760w1tOGmzgwnQUdhH6GKOs7K76PjHfBzQ9BXZSUXw6IDQZCMQL9zaTeGCD
7ctRhyqMDRwdTCYDREhHeaTSSO4HMbZFAH2s6pC4aJbOndbehM4YSWQfHAUMmkh+oaWrfyldvz1k
Xuqjpo0E4F2ON1oOZGW0LmUhP7gXRrc4Ddu1IbPhh5vZ1XakIJ4jXa6ioHZLcAiNw8Cv4i5G6OoP
LNxVVGRPCsf11hS13QUwxA8AS1Vb9HgkN7QsxKMRDtGeRcTBdkjA5eKxqNlwAhEQYJu6LWgsk3dg
aoyADlG7Ac2OuwdVTqcCxp1uLeXgIuln2WgHAecz39LBhYotrfpNLHK6KbrE6XclY9JfeRl1xgD0
B7Uf9KDKbNZ2VKcRHmUShWGnBKt00IEHcQNikoasXEB0NsxK0mdPEKRI8loZI44wRw4r4ATHcuWb
dfIbyhbAgKuial6rwg83A5Hlu0vDZt9FabIFf0z9TrjRAKgDXJU02mYjXVmuyTTpoD0rHz1ztDNw
AiRe4LpJ8YCmAPeaN359BWmf8WDBE6F/YERLwjxzdQDwmv695rTwMQJQCuKDQDd15HGMtyYKEZb7
bvvfTNSSRwZsXZAMW7okhzQbzk2tghMHCjLJmlmJ/qfCmurIYFeqoGCRyqWmytmw58TC9AUnRUHe
ljYHpw4quu3wvbR+TcIgPtBJjCAjFP/00/SeNktsFbMxJDXBIOEjUe5A8+7calW7olUGooZkanuM
D063bbM4gJZaHO1V/C2kv0S18Bifi1SQ1nPRpYikCmKuc5txHYFufapdF+FtHAc92zblrq9vwqVX
3VzcdWpIm1Ko0A1+N5WUDfncyjfCD+2SROqcX5yamD7hZNVEFcoonlZtdA8qc8DSTv69Ls6Q4cJT
Dv1dE1X7uYUCTWzUnopvfn/VDzvX3/jOQkF6iqj1xxJ0PYB+B1sL+9TCbdVZbVrdVK8dveveS49N
nEApN4b2tb2+HNzPLcmJKb0fQ7puXWYpRhN6Tx69h8qrtdTW+5mCA6zHpza0pxewp2PuR7ABFtUV
WDMRIxYBJOaDhA77ECwFNtjioo5BbQeYZgL6tAzkUbkVJELtByiKKjzZGvO7iw6By6NfmGi9dchz
kyqspzYKyTc+ee1bpBaOfKkRas4nIYsCqB7agC28Dc89hnVpDYYaPD1t+TuRz5F8+cIoptQr2E0g
m6Fr9yEMqsOhxnMm8zdVFTRAmICi1suXuidnfQVHBDr/PTAl6KJevS2QvUjwviXh0Tb+U3Wgmluo
MSyZ0E4I0xkq0SuYaL0nv4sBj1ibSxKvSzamv58cEUUiO496eDN7xe8q2STFnSofv7Iif2fq05MZ
7GNlj2GUiNcq55tXfA+zVS+XCgiznnWyItpbObbsiDMHdnIoVpEX0S0khpemSruNjAovpJBiqqps
U0EetXZerX8WFJlOh5MxaOepSGzwYJYYQ1MfRftN+k9J+HB5ORam6c+le7LifpijE1zCBLD2UQqx
IPmFOwEsnlNXKhJ2iMHOXWowW2B+MxSpMusYQ/oUN7b5zxJT0zwhbAMEDxzUvl6jNwF/r/wGu3zI
0MnS33vGQ+vccDSvs4VTcS4eOLWkbcIKgXOUA5y0GswdjfZcegFlD6AtL/69A3YaE4PeKDiop5zP
+bzZVhlWuYClzgKxwe1It13/lbUHHgo9+Ei+osf83IRUEFuzQlTam/LG8Yugyb6y1/8acLQxpHlT
MC+aTvfuBQBxFl0V4Y4tQZZmdyLapwCORt81put8GK4Z51XdTkk4d9fzrVElgVi6qOduQ7AkA4OB
OhCYwbU4sChHQGF7FNciwMkzvk3YEIBe0BKby9txrorHTg1pDgZZeUmzZjJUN+U1skrJMUdWY+M2
dX0PtGe4kh3orjvGvivTqtdsdLYpi8kK3OhLEfecs+Ne/uOHKB/bWnCSNmQsRhtb1022pq0ApX/k
5lUDGURlLaQd546hU1NaUSMv7QqJFZiamnlj8tBDUOjyzM5bAOvehAQDuk07h0gKcQUx5U6belcW
t6Rb2EyzHoIU/n9/X7sP/Bz0glLh96v8l2jFmudIl/juhsRLRPh/eLn0GBhPOwCOEDqi319zRjgi
ilogX1x5HYO4poPHj7F1OChhkbRqRhd9Xm5gc2hpJcU1mpVvB68/jHWL1FgXCNCXExCoxb2/b63b
NvSR+VqYi7n34ekHak4MZFo7ttNctMY3j91H7JhFm6iAqvGxKvdkqftidupP5kM7AJB0dHzwmKG0
iIpYHTcBKwfACvccGaLLTjR31JwOTAtecl8ANjJgYALdkuSlMW5Nc+EEmPXTSSoCjQkoXOh+2hu5
AzYIdFwI+zpKLITfS+Xf2W3914IOvY/z1C/Q1IFGAeispPVz7W7z9C2trw1Qi1yer4XB+Nq2Dn0m
+8rGYKK43BcivoYG4P6yifkl+d986S/0mtiDEuHEX8PaXUF6JNbyIHXThWVZmjTNpasukdQKsfID
4MMgxHBzsAIma9o99SJdmLWlIU1/P4nJhhIEsOAfxLXZ0DUrXjIGXLe3MG/ze/TvvGnnYWhasevX
mDcu9iY6QGV9M/Q3FUMABc0xa+eT7eWFmr/afADJIdkA5gX9rVeKIekpbXGdxNdxdgzVXYrGY9v6
Bl6lFgxkNKDWCqXgAC/Fr+zbqTULyXcC6J42o7kaEySoYTqqj3kbrUxk+qMl/afZZTsxos1oR/PB
YNPO9b2dcHcyq9GPv1A7m91QJza0W6bK49EZHdhQ4JrJJ0KDdsH5lixoQSHYuMrYMGABcxmERrHq
ljpqZz0PlT9Au9w/kjHn7l1A1YoVGdquck88CxypQZZBaxIU1GzlgrsNLDfDI0onH2j/OnzBBycl
XCBpbQD0PrXcJ30tvEahgurwh8wjAPY893WFZHZ53dXuKlfmg1Q/xuYVTfEbavwz0zBeKiBWQ6A6
IYbdT3kCA7pn0sLYM2El4L13B3NPO8P5BSqp5NrzCuvl8ojnnBJTDeFvoBtMNGOfT7aKe2vicIZT
RoGVQAsjvxv5sLC95g7HUyPatQjbKi4pjETkZ+yiorNPnRJPyee6fb08nOmX9NDn1JK2x0DtNvCu
RXhcKlCWgicM6KKVjSoRad4vW1qaOG2n4SZhKSoxiBf9D873bvLkupvLJuY2woR+B8kt+EHwgjlf
G9uuqjoGpdsqDz/cGHpfKECXKEmaQe9/EGNb8R+XDc6P6X8G9W4oL23RTlzDoF2QDVNoWICMeIYq
6GUz84v014x9Pq6ycCxp59MiJVuWbyhd5+kToV84qE5mT3/0Ozno49sKVoh8y8SuKxcyzXMH4env
T38/uYVdgNQVhNfwJFEQdIRYtVi6lWbXf7oNwUsBuKv+PO5EnYLL0kKjsvskm2El1Ks0KaqJKIQe
4gFloiWg8OxGRcMr8AyA3wNdez4m3hQuclaw6FvXcQgwitjmvA/61kLcvL3sBbPzd2JL8wIb3P+O
IzF/EeCfBkPT/MJZ8JkydjpMTyxo76DcG3IqFSxUaMkUx1I+FfxR0lVe7VpUiBE7i6PFtyDmB6hr
lecLL8rZgMZ1/mg8oInlU0AT9uCMbEN4oBFZoO3L3G54obGBirMUXgFgdJij9Keqx9Rl2R0DAqpY
TU0INxbAfaDUplwuzPnsBgdeA1AFkNx8Yux3bY5ae0jwRd2TsDd1f2z8hUNrycS0+U+2Bcn8oYpT
inZm4d4mLbjUcnGbyyVy8tm9cTIS7aDH6dt58QgzdZc2V47bFwhGrKNQMVvXjjh6foq2R8GvaFUs
vfJmd8mJbe1c7ps2djowjq5qUoBXaSuTpyLagRMH+Jcv7JG/lnQGbiHqzuMSlqLGCSQ1g8b+/3mE
vuNdUriuLGAhpQhHy62Njh+aLZQmZrf6yTC0re4rq0T/Ctyus15BDmurp8vTNLsgHgFjE8BRaB+c
fPLE53IhINlVoRYFoo3AdMDxvxZgkwzvUQS7bOlPcVwPMBDZ4p2AgwW4A20oSWqJlExIDlADBCG5
6rrfaQj6w1sDYnZNsenJ3s3eh/CmdO5RkrtsfW6ciA0BfaKQ8gLe4nycITNyARFvzKOoP2SE5nL1
Hd1ld8p5Jkm9sJHndhigpwA1AZxAkUs6NwY6UaAvpk4/m5rg+rnKxA9FvMApVlF+1SXruvnP5dHN
GgTtCxAd4OZ0dNYfA+LFdhk2SNN4xdVQv9dgqvDUbeT1qzHkz2M2rCFuvzCl0yg+rScQgiYWFa2g
eknaxbPPzS3gSBIK9jpoznRXwyIH1KwR0H6h3QJNzOBLP59K31MtUot4S0tab+twPFSRuas521ye
wNmGErC+Q8INqDzkMbXrW/b2RPk3vR7i9GaQdyOIriNZ34JRbYNm121URfcQXn4cRA0634/L1uc2
ObDK4J4CGshDUvh8kMwfc1b5CPIrqLca6rorfl02MDuLoO5GMQKVYORRzw0kNq2USXCduuG4myp3
pWFuOfcWPGK6oD55xIkZ7QIzCXST3SkusV3gs2y06WbbVjzRL6CewTT4dzjaZrYKCzy0aARdhYjp
YvThJNlHZQHAt1STmt1XJ4a0l0rshawtQZ6zKmzoYvgfFH2c6VND71p3nRfxvva+UNLz0MfFcHig
rK7T6JV965uyQrKeJ8dhfDPZ3pJfqK5CSR0lewRYjq1fWwYBi44wkLDxhVi5CgwVuCKXEqFzHn1q
RDvrWTKChyiHEbBR35usffDzx8suvWRBOxgIybMCApjYM9D8stSdky4sxWwMitqdM0HYLJw9WqyS
mEPMe4ldWXvfzAJgoavBfjLaFxE9gC0+ujFukEwbv/LCO7Gqv1wixJ6pMz34+2REe8xrI92g9NaL
ch6T6+p79dSOduBxafYK9FDJyqpYvovt4aFT3+To37PxZwZAX+AmPy6v2NwhdGpR94k8IUVSYDMl
DpAJkzZK+5j8s/AqHi6nRjS3yOza5jLEsDp/BwbZAFLi4B8lS3SUcyfdqZnJO0/CpsKte6JcmCnx
AkvVEGTsR9PvS3MBaTHbmXdqSDu56WCB6HwC50FgesWHjzHEgt2E5SPEQqE0B/UMx0ZA9YWSHnC+
IN9DUhlQcT0D4Asuanu6DtPOPDa5e9stqpJMy605IEz4E9kmaKg+iT6FTtErNODDhFvdVtMzuRyD
OGqDTBBAZSoka44uyde986b4m10u0SjMLCEqisxjgLAAo6ozOLCutbLYxiVigjSsL3YCXRrmd2eJ
HHvG68/MaHci0L+cJi7MNA26wBt119Dqd5Ob68uba2Y7n5nRrsSmHasunsCUaS1uICEFXHaQPCjX
v5FFGKAXZeGqn7kZXbyDUUUD9PZzLU1YhlmJGle9YNUrtYtN1P6OQgDP+ye4FJqKf/hxv/vCGE9s
arexQY3eqRp7OrLWcnySyUMQkDIORLNQMp9dM7wTENcyMBLqxIBlLTMeT4b6ASydXrTtxuxYjXyB
RGTJjDYeoiR3exNmVLOr2L2ot2m0vzxl07J/2mQQ5sTTB0K1iJjOz6kmrCCO6DEchz2a9eONL5HF
AUonC5ov1Gigu4ceEVAyTyyU2oXigxgYQRlMqahft2xPVLtKl/IHs1OGRhH8GsTJwd90Pp46I8BJ
OB6yMMDSpfbLgB5Nhy/c/HN7yTLRaotQHNOmYxM5V7bBoUsBUIe1CyOkwgUFYR0d1n7nA/WikEiM
i4WVmhuZBYwgiBMR+n3C1ImeRQDNgPsyaqAN58usWrt+129jMi4Mb+7gO7WknUjj6DIgEzC8yId8
RUuv884/cPAO4qY5XHa/uUHZqLejcRN0I58ewuA6CVM/QVK0VJC0NsEkJ9hmkP5CPnnOy22Gd+gk
uIdXnOblldv6aREjE+MnOaR7dhC+jbwr5gaD2F4e0NzcnVrS7n1oZY6AeGNAubEFtUfA3B+dv+nI
02UzM8Et+EL/Dmia15PwwjJsk+OvMOOMd27v74piSctjfiQTUSe2kvOJXx8CNtAtJEgsZfnvARhx
/5vbbvolvcFZBwBX1H+taEdcnFikiqasaVveF+1hACeJWrgV5kyAygaJHcCbJ4rz87mKs8xv+wn9
3gy3ynk1QE9r1gu33ZIN7diRqpe462DDo1vK33oL9GVLIphzpw5qpz7I9CEOCCD/+ThUaifgEcNt
EIvxR5lF1x2BXBsR2xTso07lBR64Y4PLfjZ3i094gikvhmZwPQZyCil66C7BZlcCZXsrcGBXWRGA
hHfFyg0gmBDuvmxybq+emtSWqyvtlJcm9mqVubfo+1jZffazK61N5nvbzs0WjtWlEWorRyU600KG
WR2Kslg1VH2EpVEf0q5+Kzrz3fQnzanYv83QD7YwufML+ndyNd+Hymii0hKTO7oQszJLJK7AydKt
ofvwoYrw3SysGwgALLQxzO1r5BxBaYw8IG5K7RqGFIs9lMZ0FvZXeDYQlQRjvJLh78vLOJcwQx8V
5HMASwESXO/7oEAyKsDbcX7Y7MZM2GpI2RpSwLvKEFdZ8t542cEBENHhw5477c/L5me9aEpkIYMK
TgOdCZh1XSdBg4zgvfjZJBkcJ97avMOV9pEZYmEhZ6f0xJh26BPHjEPQgiEpA2K9kr0mY3Lwa8i3
GF+JqvFz/xuWdgY4gOIJJjGsIQKi2vSu3NxFXOjuW1XcicZcy6gJvHGxNXZphNPfT+6bHJ8EjjzY
jUS5t1O5Ek4bOEB1gCzrRg3DCu1y97wDH4ww92HbPGUlu3NjSFAZTbqrkjawFmkqZ5eYmWAPmmDs
4GI6/ybAaVPZt9P2QeY6jbY+ONPpGlwHwRJD3OxGPbGkjb53JWgwIoyequ+UBFm6T1EMscQ65DlU
PxZcd/YuObGmnUjFAAoCMo0rBoWJObyFyJNaUE+9vEGWrGiHT9QnjuGkkyc56EfdAPoZIBpbMDJ7
uJ4MZfr7iduQxmkja5iWqG3eiN9cRy1bd+Er0HAbyuJNHH3k6NW9PLK52vSkNPJfx9BVFEQXiaqc
rCon3ZI4PoCucmV1+aZzmz2iZ5RXxBqsGI9dR7aRUW48/mEa/D6NDpe/ZGGOdW3zpjJYCLTflIa2
1zSyQYwZ70pjSWJnLhiEogMeBmAMBFuydqK7aV06foI3D4c0YS/YHoj13VdG8teEfb6Q6HiOQXuP
E67u+FG4EZpJo9dwHBfMzB4zJyMh52YK0hReM2AkdOAHWZc3Vvdo5eBeVGzBM+eKjeiBg24wBQQD
XUDapEHssTZI5CMqBCkd1NxG5zEFVxx5dembGrdteOf0QU47sD9s6iXE6aJ1bT4jhKo1lRiojdxS
QR9YdIy8VV9egeA3bX8Ako39CAr2zkabVb+5vJizx9nJ0LVZrt2+auX0Ri5iUJSJ1ch2PG7XPHvJ
/YAuwfPmMpRnM63djpxHZZThlbeKxlun25Roc3W63RhLxFWPxHhM7bUSC1XxWUeaOhynDUE+YRsN
P+1Nv4DNMowOuYQiJmq4uWfsWgzx8mzOXkMToxcQ/hTZSs2RusHJhtDGa9mJoOaLONVo6S7FC2Ok
b7i2Fo6UuYFN/ek+pHVA6KOXIYeCU8egBQJ+4taBTNJfTeV3K5uzOBht5+Xy2OZKHKh5moBWOK5j
Q1LhfEPyAvqXpgNz6FSjuzopr5u6KtZOw9UBjEhs1zLys4mrOlBeW6yJAn9/GY5PGSuX+ODnDlMc
6mgPoPiaT2SwdtYQhSgrXYnUP9K2WtHKvUkXX1kz7orK1/QchSwBpEl1ZsJG8M72SIckYvzo5R9l
91CAqneAQA5DdX5TG5Djchd86POqwiZSY2iPJZBn0cuvhmdHcRHCpshWVv00MX8U7FD0S3xXS3am
v5/cx67dCihKIqU+uKumfRryrTveSfrtstcsWZl2zImVUvSg0vcwGieF8KkH0Jb1RE1Uxp8v2/ns
EdOswT3R5Gr6ru6cVRxB5aCZRpM+9d1Dbt5VS6T9nzf3uQnt7IqccvT9yYRyf3D3YMk1L9DO8Htc
qgJ8vsOBOTFt6Lz9UTHT208aMJYYw9QrrMoHLv1H02sXctazFqAuQ5Fnm7RR9FjMElEYh0jIt3LV
iG+U/PORO9F5QgoRBHmTEIq26m1UDrX6k3x3X2qyJSHA9OFdDkjQ5VWf865TO1rgaqscPXg9Ul8s
W/M0DbgLRiUUg+jCeObmC6UnFH+QOAJtmnautw0Ct5IhMyX9O7v4T9rbq8sDmaHiwlMOMzXxTk9J
0Mm/T/aJBBIiH3KEh61TBrV6NqH2GbnZxP4SyOLG939TJh4a0m4T8WB29R4FjufWJmvTkqDTKnBG
VEvPghmHd9ARPZGWo3wD6g3tm1oonAHKj5CVpVfh2F7J2NqRytkO8P1hXKpezpmDjghcHzlAuI02
BUUBjofexWLKeizfBzcEUUw2Qlh0VaRpnQZisCh4TVpoN+ZQeecBpZ0bjMrtjxwCIRu/HdNJA3ko
IFvdehOllujqlxBJpHun6OiSQNvc96JOwiAwS9EaoXfDhVCHRh4Z0zPgPRGEibk2RnX04uJaGc2v
PG6XfGSC6Z7XZwhk56A+bFO4Igqu5+sxQDZXcW8KFA0JjYTaXPekvQa2a+2Ow1pWPtI4GXC3/Q6t
jEurM/34J+PwBQrOj4miUDMO5E5ttCNCG9X5a9mbe8P0t66JTlrH2RotVL3jHiEP2mnt567kC4mq
mQ3oYPdBqGxS80Rb0vnQc5w1YxYihnP4jz7yArteegTMHCVo5PpTeAANBkCi5xbSjquKdCGytuGG
RofKulJgSMrfLu/zmWvqzIq2pVQeWeBfxCx27kEqQGyrO9/bXLYx86AgMDJR5WAfId2lTVYtx3iU
NapDuaO2CcAGAee+tXIba9g1fpJAhqFP1mkBJm4lGnWLTjMkb6zeOdZZ+9A147DwRXM7Ba7rgBhw
SljrNTIShz1FA2C6kvZvVBKCzLsNTeO+9XvUKtR6YfhzngoXBZEnXnQ2XOZ8JUlXo6w9PWlKK4RS
SlZf+2D62kRVUb13MRNbRAp3DR/dWzBe3wjPcKEIkSw47J9J1vcLFgASpxb2K3q0zr8idLxIdSEI
KVTJ+gYQ4YyYK84y+txag9jFrao/0MWXR1do4YLPxSJBldICxvzgukI+K5KAp6oxXPrhdZyswWc7
trjZsuRoVkMebZLRAHqublj9LCMLRJ5eAj6yOm+GDR9Z9mKzxplobKxns6HG71AW7j5tHfPFCcNq
nzZDthYRHa+jmGYohIRhFHDwot23XKqlPqXPr0wsPeIyROsIa5guY5AovLvtLk9Xng24l+3e587P
BlWExJJg5yRbtdTDOJNxhkXwA0x3yVSW16ZfdIz2rYvHSjtsfO+B8HXefsvd56j7gNZdjBQMu6GL
yo1z2xt3AQqzoGgHXaa28/rUHhxISKSrPgK5qjWpuiR3TNKFXoC5swoClGDywNimB8q5b/Up+PJi
hUbotPVB5XaIy+/Ce2Pu9vJOmtu26HWBpDWbDhQ9ZdUXkrSA9qQr6vUbW6UH5ifrqKZBSt65ogvX
2+zcnVjT0iBjZ3dCSFhrRhCI2/Ymde8rtTBz80ZAiw9Az9SOoi2QHSWKuz5kB1XW/+wVU/ee270U
oikWqszzDgjpDFTnUJwFsuh8jQQ6eGQ/Pc6LsEfL6Y96QGPN1egHXKEwuLHdYwdgarlEEz0tvX7s
UJ9gs0HHCABOzTU82rghyzCLrHkZ2ydVHrkA90CQGC+m3FtLT5WZpACAAOjSB+MSuH1RTz8fZgvt
vgxNdPCR5gWwdUVWZrIO402TBK54I+mKwyq79crdZd+cCwhO7WqRv7Cj3Og9jNOrm13sqn0/LMHC
5tx/eiJhMlG2+pRKlU3f2CmITidkdlkfqn4/VNnUNlywceEdM+eWp6Y0308KjqY3BMArj0N5irO9
56SBmaVf2NCnZrSbkYuhGmUEMyEwxaW6V8mbnxWrcPgVgT3z8gLNHfloJYJgj48zn+pt6lOyv877
BjsNSA3/0Rd+4DsPMnxqoS3NlvL89pw/MBz2UDoiYDHTz3urMrpKkinmQRtnYwV++WSPWLmNUT3U
4Sug4Aa9afnHUKwyb0+S33V5G7klCjc7r7sy6S9pVEFWPqXjPmfrOF+i4JlzptPv0/yVVTVJHI5w
AJTRwgy6YSvdB1L/aOKFwONPS7Z+AuDGA3kNHqu4hbSDh0ivtiIHMyHtCF1cu3RAMSOoIhk0yUPF
hnVkkSBp8k1a4PJNv5cEbECrtPrpkGOiXnMPlKNqZbIHxRdO+NnA9PTTNDdv7ZKgyotJqLIrkFFh
8jfIDEmxJv6zyLZMrLtkX0B/jWfr/N8RWARwS5hHuxSolvQnRFUh54FEFPSCwXWO1GkQ0lW/JJc3
d/yeGplu7pNnfFKXfg58IQIA671pAqfZudmWRM+9s8/CO3upP2IuEDg1p52+VTU4PB5gjjli5bGA
klsFrJy/9Dia81689E0oAyDxiwLv+bDawXCYVeC0JUkHwOFBjo8ReOmo9ZEukW7MnBu4Lv+0EaO5
DSm9c1PAxYospjAViyfGJdCc4CMu7jioFskKeLDLp9TMep1Z09arFzZPDQVr0EsZqwKA7whtxTRg
dpDR7+DZRcfLwsE4c9afmdTWTACHnDsdTNqSbMymXffFjbnkGDMLdmZEO27GXohQTsEU77OgSo+o
N2JaAzCtd9VCSGXPrhj2EyCzyPShxnK+YlkuaEqHaQ7Tp1gd+vi2yQkwemuHb2j+HAu6irpfdf4r
ZtfhuHeJXPeUBcTceqAijw8N38owXVvtBsCqlUpbEG1uEVEkUMaL7nr/3y9BFEv+fq42NTgf29yO
8fsSLQo+epcsuXOrH73hbdxfl71rhlZ0Ulr4a0uLxqQHiM44RSlh9aNw1rXxLUY21G+CJDqYw0bG
25Jc+9bGLu4bkDMN+aqyH33nLc2iXbl0Bc0dvydfA/3o84WCclnYmya+xsc0o67KIQC7chIzqLsD
iMmDsH9rpdo5zn2erXv1hYIDzAM1xwheZoC9n5sHeTWp1RSahtW98p/tER0ixVFFCxfg7P76a0bH
8hpjaPh1DDN5/RbLfs3LfV7lX9nEJ0a0A9GhRqTQ1YSpNL7X4MVu4w1b4gmeO5umtqwJVuGCgErb
V1ar+jSZqtIR+5GGhzGFSORBuuCaTa6K4pt6veysc/MGWC/k/pAzQieztjxmY6K9lw/Yd8Pm/zi7
rt3IdWX7RQIkUYF6VauTcx57XoRJVs4SFb7+Ls7F2e6mCRFjYOPgAAO4uqhikaxatZZGDzZ9XL5w
BPPJ4f+ZED9NbY5Qaq9hom2u8+itcbZaqdjdci8gWI7xVtSaxFIT6OOXnmgjjo/lMFvf9PSqVQ2T
SU2gceLoqBJi0FT4LjEzjXZx4QWbHgGCnrMrNF3Xv4Ws8Qgavg8bQpKabWhdQGYE8dW+Lt8tlNy7
jWb/MZPvA7vPcSzaQ6GwKXcL7xyMROEFKVYNm7ofrAo4qo3dHqPoPUHxiPxYd0t2UqDb9J8J4bQN
DZ0WqMSDpDXcjtoBl3A7SMubxduaneL9rfJG+EjeHOWxNcCUB8X1yDiMyXego9fd4X9DuGnjI324
I3ykbJjHztBho0lmP8l9y32ZaeF7xiVR9Yf4yqyZEjan4TZtaNQwNVa/DO0i797rCQ/F/bpDstc8
6mWGyeHRuCSLj7YlHaGEAu2nzYzbHSCTkGwx/HBgl27jbEKzxUuuvnEp2c92eB270X3cKAZOZUnv
9BcIIVIDBAsuBvwCQo9s/uOwJ5OgQ30BDp6K7hJd5TFP1MLCYrDMNsFJhmlukJeeH0rMW+JpNGzU
CVvIqMR+njy71TYPLyZr8SfvG0EFucfb8d/PD4wfADSPEXwo/IhztVnbNyFYRP+mKUqDot+zabv+
MSUribkariMFRSsPHArnntWFW09NouFt0CSbnu4cfR8TH803304CXLRSVclLEqOnBv/mtJO3j2NC
X6KeQnw6K/XztAaU+LgMVylRtKIkW/vMjnD2Mh2z6FbhoVgC4XXqooA9+d0XDvgzI8JT1a0Huyxx
Ld3EmIXywg3xvo0qSmZJ/gB7AMqQHF2CSOD/frJgmaMtBcmcfIOu6FVXDVCvSi/7MdlWfHyTpYp1
k2TfM3NCugIhDvQ5dMRcbv7OmsRPTMPPtS00zynWUjUUqrImhF9rD7gJlLBmOkGb/gAQ07faw5QF
tnmfDe/rsf45JCz07pB4cLXEI8QRXNP10CkHF5IUbtegegERQ+aX1W7dyOf4hhG0wSFAjZY4qB/O
P5e9FGiAThHar2hGW0PQaAlepw+udly383njwg4Bigy9XlyXxPdUukSVXiewYxjvGYhrIWbWfDMh
+cdA3uSOm9hW3Jg/x+G5QeFT5fpYGZADhmPhti0PzLvo+jeIWSll2iRF8VNLIAo/X0LAReqx7GHJ
bnvr6EA78IDGU7Jz+zC6Nkia7hIPihh10Va/rdiJHmKDxntn8LKn9TWWugwtXa5egaqG2KgJW68l
hZ4A8dlcd0Ad5+Y9dd8mO2haxa6Tfs0TSzyqTjZ5Yad6W7qwlI114OEW1ziQ+poA9DzE4zdm3Vu9
4uojjdMTi0JaoVaIQXACi+DhrsbtYrrAtN6G9Rcarfia6LGhvYkXHQ7Pc9esKS6hqQtDurtJnI1t
dD5jIGjT/XZ4D60HPXmavBtA47/y7f4zawlBBHXdNHJK7p8B+iGQfGl3jrctva0+Kkob0rTy4aCI
eTCiFswDFSxp1tbOr8flzphf152R3PTPFtESDhpD02p3iGOgqTk1RbUt0BXqlw5ycwmgsc8s9bX5
yFRUASrPhGuPnrg6mw14xswl0IAtnKbv4aKiuVNZ4UX7k9gPvbKwax4gCbmM08cBmuaZShtUGu1I
leBpoqhNWkK0121RhYsHG43tl0vqU6BOwQ8Qo+K1/qWkKePEkHDGZF7ZhwbfyBPq6pb2K2quPbJd
Wr9RCUdJUoZjgG2FuKYBbKuIu9LCIfcWN8LlcNza5S1Lgt59ZNUNoAtZFbjFv0c5BHyAorXRNUDT
QFjBNCYRo1mCgkl65Rp3uf1a/PtNBy2ZExPC2iWg3UzHGYX/rLzrzbuWPTfVZplvzeHfjzL0fpCQ
cEqjdS3OdzYDeh8uA9KEhne5/pg2G0o3FoHU/XxYDwfZxj0zJSwbsGfUrR0sG83fe+3VgRD2pqpn
vxuujebFSK+jcFC8GiSxfmZSWMZcsyxw9cI7VKlH43XR9613VapayPyvnD+JeP/sYw2FtM7mrFtm
Csc84/fMfkD7LvQemvghTw6hqYg9qUdgP+PlGt6aEfPQMHYxdP/QPkb9kQGPkXQQMrwig+JrSTIR
tAY+7AiZKBuZSbIedqLl1rSDsH5iKtgV/xPismHRsIfQCwH+SIiHsqdxZYbApIcm0Jj6O1FVz+QG
wG0G6jbU6MQHHaF4G7sL5nshGAZZefNxsSvFtL/UBIpmvOENVKOIMMxiwx7hNN+nv6v6wcE4zPqu
kX1vXpX7nwHhtIt7w5yWskCRqbjXkanN7NbNH2KVHrDsc5+aEcKqTRuGcxt+xN1xKV/cxk9DRURJ
jgMuMvWfJ0JExVEXxVMGT2j1oiVvHsTUIbeZzZmfq+gIpV8FktyUEq7+Iapy08wajU5H295Orqy+
3nRFo/gsKguCMxmublXFwSoQOCKogtQquTjpBzlxgf/7yU2g7Wu0BjwAwLT4ObGeyAwu31HxRaQ2
gOvhU1zoJYjFqyhcyiabAL6qpltNC2h1RYr39fCVncxoH/9ngof3iRt5G3WZVcNEPd9AVnXwAgvI
yfq60SCX3ECWVTVQJMvFJgXcFi1R1MbFoixwbZALIugzxPOucbrAhO5wPgeac4X83IDsdt0/aVCf
mBP866HfAZIZmKPt1WgcEvfFJcHcHmoVnFj+rT78EpLlyCgYiBYYGqbvTrpvUJ21FM8gqS/o9/NZ
LA5AEY4x2ngFpkXQ5yP101g/J/HRigB6fUzTL9w5zA9Doj5hM4xDUTRI/Pp8YMUT7vB5vWFAYTqK
KQTpop0YEgoQkUkB4QW6dePE37S88jGICUlARQhIM7SHFgBoWDB+IkacDrR8CoIHhDjxLXS2Whro
A4Z0FbdpacY5MSNEmtGnqRFHMGPq95r22mjBeiRLr2fAPuMTcwJ0XG3Pt2qVOmkZcvxRs0AYTosv
aZoFJDEPRjxe6uPNVJaAqJll45dep2gMyNaQ4BLASUj5f4LtHuTMZCkRehO9rbLct9PDqAH7elz3
URYPADvxMwgVQipyDsY9I0tHEQ+VsTfDP2y+nV1VHVRWssHt/D8jIsUgqPcHkG/AyFBvgFMLTHod
um+Wu/fsjQHQRPmQevtOJbIoC49Tq2KozwTICG61Ky8TSHHW/z6XZgGGjLBApINTTqxdtCZb6qVG
ePST5gwby027PcHsZrNp3MwBO+ige4UiJqXf68OmWLgASKLLKLfZVD8K99jQt2HYrYeEPOxPbAgL
14wMLF4LbBjOMe4Mf2xtAKzu8v5uQdWyC4NK2+rmdt2q7FgkeH2D+w+DGEALn++1iSwGehAwGvYQ
X/EBF04ZGPq0BhIzPd3bo2kGdVcn11oforg4F8Z+/QfIcj0XcOCsPnhKiPjyPNcoGXL8AAsXi5xs
G2y60Mt9LX8xS8U1Q7q5ebcIpWaUm3X+lU/uAHpBBuZ5A17nbRIsabmF6HXjQ58YtyZbNQwqDZkT
Y0KaXKoyD6cGfT+9vputoB+fM6oIGenaeVx6EKBhTil27o8WxW5e5iMipinBzqH5Lv2BZyaArhja
i23F8SINlQ9rouhV4zQ9gGZwaE6sx5i+Le1r5C33qARf6iXFyYnpFEuF5JVmkxOj5rmLedRoZmTA
xQLoUH6FYl+oSWJQDnPRmG7BXU2sFBZFDe30GG5Z6TtZNH8ZfWL7Xvlsq0Yp5J/rw5LgC1o4U9zx
iBh0jOt0vuNtSHLPGHp8b1/YVJhhR7PDxiEqvjeh5haR3plQBwBEyO1vMF3C6BNQ5CxUicTKwvwv
hhztdIOTsp1/ICejc0IKfKAFpABZPW6bAW9D82XdIdnOBQMQRhrxuOXltXMrlW6XYNic8Y5yf6Tk
fQIWuAlvO0fxiJZ9IUyqYcgAs07gBRRS8NANY9TGWLdIuxqio27e5OOlWd0PjqJXLj2bTy0JsaAD
TDHEPf9CRr1fWu8y7YEtIyUBt1I9BAbDqEbV7E2MbUxd97u2X7+woPAQSBtUJT6pOg8tXZbe4wsK
YltPs4Ko2fbIHNH7uh1peJzY4a+kk5RLNS1HT1nHitLL1L600p3WKc5mWV6yPkwQoamQTQ50kBO4
MrFvs4ei7nRIwdQbkfcZ/SlzvtFVcqnSaATMxgaGyEGrTwgTl87maIRwqkCvy5o3jvEeg3nfTBQ3
bWk4orBLAc4E0sEW7BRzMpipjSDJlgMasXXypI3brr61VXVDqUP8kQp/cKkSc2A+RF0VpSaiMdeO
TvtOPfbLy0Gw1zaKHaayJMR9m4fJHLawNJr3IIKzim+Ea4ZF2XY97v5i3sSaHmR//3NJuNjgJQzU
a2jApYZeL6zyidNuWJk+15310GbDVaLXoDB9MuuXMonvMAPna8myHembhffZXLfbxUk2bpMeLaYi
FFItAj/0TjbFkNuNYzX4bSC47bxtbV3rcdBqD+tLICtAoBwMtT7c7HASCNETNd5oGgz4GDp9z4d3
xjZLetSbi7nejL/XTclOaXDEgQkeVyubim0Pa06NkYIFb5NNt5VxCxYEf92AdMVODAgrlhGtnrMG
BhonD1JyNfdB3pAd+0r18dQR4TRzzYoVzgA7dvI9KRbfNu6N7Oe6L9JdfeIL9/Xk62P6H1BNbmMe
Cj/NXqc62mRGjPH4B6pqYUvXDQONFoQ1KHSwhXNzjBhegDNstTWYLF+nztehVKJqSUoj7cSKkOSh
nzGi6I0MHGPrOOm2D30gsQb9joY7iz6tL5803Z8Y4/9+snx6lI/E4EC3RL8OAfzugD3fecZTHG26
9tAkiquUYgXFR3TpagBGz38Pyteh2k81oFhPkYrWW3pM4r7GgXt/mXHOnTLqCjpQ1YJHs0b3iwEW
Yqe/Dnv3uL520n16YkZICXaCPkQIWrFNDAHsBDrc5rd1A9JHLJjk/3NEyO8NIUVmgc1hs5jv1qD7
TXsYvRfLejCbbzFQSxCgopUq10t31IlRIddPMYOsfQajdo3cjroQ7odBlsQ+LscBcX9DjGoXlw+D
gxuq9zYl8UYbvlV6+cQwLt2kFXifx+f1hZCGzclPEhKWNuiRXUf4SSwd8Sx7rGvMRTy02n7djOyD
YmoOGDROgAByifO4Keq+YFXvoBZiBgnIjYplUdxBZI6cWLCFD+pFmdMWCYUF9m3Sg8m9N9xXcKqt
+6GyInzBMMVikcZFTsz/TOCIiDK/n7733vu6Gdk2Q2/M5oMdGPAVC8vOWHXp1MCZAvUNtGJsa7dA
hWDdCF9z8eZxYkQsKlOz1mOzhZEGYztF9Og1gZfegwuqSy+7Kg1qpqItluXfU4vCttbNyMP8Oiw6
DWiLN4OJHWD6c3k1/s5KVUtLsYauEBDUG5g5jzCmVU/ZEEzsmShSriGNBo/Du9DQAJZTiIa+16x2
HlATstvuycUA5mGazZ3bLK8g8Mz8bKTjfuraOUhA8nVBnfx1rBqU/9Ktl/wCvcSVXYw7Mi29AhAm
yzNcRgJyElwuwxXW2TMHK9Y5CJ4yDbWOBKQQIQpVP1LH71XKprJlPrUlLHMLJKFWQLlvUzejj57/
Zml/WSqUlGyhT40IC41jO6Izh9qXM2AJkRFUObspNFAJf6kFjmq0iUYYHtcgQDjPVLia0LiLJhwM
RmCDrDguf6xvO+nHOTHAfT29F6Q08twCBiIDw4CAnpMh8UP2Ullbo1RpK8ryLjhKXAgggOaNiExv
A7VmPZks3rD8Xo+/mnG37ozs65/+fcGZJh4sNwoJXi9LvIlIF8TuUz+p5kZkS3Zqhf/7yZKVaMKE
BUYAN1V6ZPY+1DEWyjY5xWvo8Qv+gNIDgwc4q1C2P7eUj0UFZWacU7OVbppuR4ZwZ7qKvCH9KB9G
/t5NTt2xQ2Z2OoyEGBqj7j5mqtlM2X5xgTklJkIZMwCCGyXElKopxTFFmsMCgbjSL6eH9CtokRMr
VCholK6NiqcJP8xoVxjvE+hd1r+GhFoXjxyuQkfxPgSyXPBjGGzklxkWHHQWSuuId6gz3CbTHkxY
NDzW7Tfs0Kzf1xEkc7Bf8RJa/wXyhfzvB3zi9tW0tAWMmpe/4k1L/dB5rrrXiR3XzUi30YefIg1K
pCfQkOvgp2HEPsXZkD96qquLdBN5nImd03lCg+U8tMOZdKA/wWO+NF/s9tFOjnp5rLptqkIpyU55
ELD/Z0jMCWY1R2mM0gkqTuZ4PY7Ps3aw+te2OFiqTol0K53YEl50Y5WW+ezCVopWzAKiiTpRnKUK
b8RPU5mT1c0Uy2YWsd9laF9c0eGq6QMr+547ij6/zBh0F6G4glonqkLCObdEnpUPPDNMWbVLTHMz
uPZxWNpDZ3igdZj8vq0VjWTpHuOCqwCA8LEscZyR9GGShDnuSVWyCYnuoz1CSAJaqNuwOdrUT8I/
uLj5aXOTmVduFvQqwQzpW+z0F/CPfJIPNdoyI2H4BVF1Y07BEgX2uKvz6zi6bpt9lD6EeJusbzi5
TRQaePUccgFiJQgolL5PINOyKTCQMFpo29wl9Z3WXsZOBzJCTLRXmY/JbYVZ/gHFO/dfAlGAHzhV
hHCS5ZSWRenArFcS7XedLR1qwFBGGCatOJYdB5MCf7dvMFi1cdOU4HZsjsu7ThcdvwyNTjaMXwHK
gHQP5TAQ0WC0RUiyDWoUpbdgiksDl9kc3jT0vVYSPco26okR8cybUPe2Rg/DTrQboJ2qo4ulWFtZ
fuMNEdDzY9bJE5+YdgaSnahPCjzNYr+Kfg1gW8m832V9pxy4kKXrE1NircWwZjomSVRspigPII9y
lUxxYE6jogatMiNc44d0qbLWhJmwfejIt7wl2IwqEh3ZCXfqi3B/N8tl7oswLjaWtqXxhUNvcalK
R8XHkX7+j48jwlXyeXGZpsMVvEZ8tyG+qwJLqvwQkkioG4VeGrBgZ/djgfoXbFieH3+lDeuB9Q/8
1DxjileSjOpVU7cgTtai9iV1vbvW0KDKO11iqnXfmf1hPWNIF+7DnHgByYoktZcQUc3sYT8Z0/2C
E2HdhDTMOFsCF2QDk5IQZo4R2iwqYKKrfxGMoWbxdoze1m1Ivo7LlQ0hfQDcJN4j5yl+cLrIbrS6
gBTSHIL7pM7q+7jSyE8Tr+bBHyd7VM4O8cgVci01bK6vjSofZ/Y8twn135AwC3xaVpH6qYaEal+F
6M4PLvq/m3rJfDrEByO/I22/g5iJ4oiRnOVn5oWNpTMzhYRzi2W1dhrqy+BkY4EH5C7Rb3VNcUuR
nWdn1vjBc3KGdhgiyrIE1gh56PEeW/ot+Dl9N34ZCA4bVCiuwv4Lu/rMqLDn7BlUu72JFY7r2zoa
cQFT3b9N1UcUbq0RoVWh5fBL0+5De9fRLYmjwNKv7fA107ZJqfntb1JouzTexsm3OB04LhLP3o0L
UFxyOTq/9Ohtbp4oC7frMS1fc8eGGsxfzVCRpQHzb0UDjsQCuLWXAkwD7Ie97Maa7ov2yVoCBB8Q
wqqwluxWPDgAOgRzO6qDYm1Hn62wMbhabTj5KXlxquu03607JjlJ/07nAw+MGogrDqznmk4m4oL9
oTPJ3p1+mflujrrNVO4nlUijJC+cmRIiqAGmiToVTMVGkGuAgR68cj+rWCYlSfTMihBEGFLvPaSZ
YkOz/WTeduCIX18x6UfBhf1/K8bdPNl9kHurzDqBgdQEU/ZzwnZxosAay5AYABKi7Q3Eqfl5+COO
W1AyMwwcuIm+xQQN9Ne2RfYzC4PEuCIYDMp2eQKBNF1VJ5bF+ZllIXlrJAepGuGjDs09lFyrItDT
n6gmgBE6qYM28pXvYalJDKiB8hEtYVRjhHuy4aVhThgqq/3g591ThdHdAQyTvd/Pg58WAyYWcZUI
/vkrAvr8YVT0U6fpnHHwZLncVc6dbrw70691E38H7oVD6dSGWHTvWG+Phg4bpB6f7KG5SMPZT4Gy
7zDXlfUk6Ml7m786xqNe+Y1zVUzx1qDo8VJfzzB6aMfHhDm7uYA0gPNshjr0zn4lmL8FeMVndnk3
jfZtirHx9d8t2adnP1s8SxMWG3aHn83wFDSr3Wi8eEmglYqUKjkzcVYDw6jjIoKyurBRIysO624G
Jnd2Fusl8bzie4ToAEWbReJL7ArcIPrSaSssRgxq4nUnP6cJ8OODhxa3FDDEf2KPGvOmwOR4AnRA
/ljpl2Wu8O5zlvh//n1uwsY8muBdweqkDVP8/Q4NF6+JNqme7Tz9dd0LCaIEZgCYQr0M9XbYOk9G
vK1pQwgPJAzJQwuuz2ynk/0EtbIoAjr31l6Chvmud9Vvmifb8vvNBpq19W5RZSyZu9CrBXAc2lig
oBBipo9rI51NuNtUf6rMuepnbT8PpgKhJrkhgKMYWtOgZAAECX2Yc3cXXR+0Wkd2QpkOrGNx0bd3
c2WyzNfzHpDCvlkglFORDsIqOUYAl8JoSWAkSXVn4Fl9i0Z9l2Cs0uucgIyhuR27lk0QUB+K0teg
Dln5fZPFT6E7dE/jUmHxiJ7RgxmmqnOKf5nz5ABXAHIDJwNqMa6Y9ZqhyB0rbfEStyI8X2oooOZe
Dlp1jVK/MYuruc1xlcsxaZZqX8CuwDquyWBUBcQUmLHzhdSMyYNGBDZflb9HzmWY7Fn4zS726+Ep
jYoTK0JUQOSCpTafMKHdQ5YFRguiC+N53cbnCwwAVZhisxwIiXLI9rknQweofU0YB+PWd+ZgX8ce
2TvhgpOj8qkWKs4NWd7g46UQtYY4MxXbgF1DtMgY4FILTLPXmr4Z/1h3SGoBpSoc/lwL4lPmCCuw
jcb8ZHKdnWeF4JBQDP5Il+zEgnCDmRt0SusMFqbqnoFEenzU00sv63xPpSX8Ocfj43ic3ATc2Ab+
R/g4IYOgpAkgbrrcAAKpN4cw3pajb1OoOm7X103CR3hm7BMWvA2jtuSw7LYJCvN6nPdFs6XZ1ogO
jrWbSFB1t0USVOGBEpWArizSTxz1+NPm5FII+RFABbijenPVohTuHSKVsJssYZyaEF59deyFobHA
xJAHw3QEawCyO6QAUm+n0U2n0gSX1Ir5cuJQwWMeX098Uk9lllklwDmbqN51/Z2+vJrpgXa3cwzp
hz+UHHPre62NaOlD7U3/0dmKiphsHyA74fQEfA8XQ77kJ0saNk6UDgT+FqA5weyOz0xFepJacDm8
yQQxDsCs5xb0pa4z0+HII9L5RnGtJypeLgkDGlIFVhGkXJxDXdwAbaPpDaRcAC210U+6LOYHwzto
2XXUbysniLzMbzogJPCfotQv23knhsXNkLks6hmDYaDSPW1vkJ9pf2PMz119Yfw7QPHMSVGmLp2x
92vuZB1Vu27+US/mhRYnwfr+VnkkbrGmzJ2Zo7ZjkKg5y21eXuLqGzo/9f4A/JjCmmxDn66fsNsG
4D26TOc+oWnvfu/6i3R8W3dIloYxKqbzOWwXEDshOda1DUrdHpM/NLTQ62yTPwkzNX+sIJgST9Gy
BV2MinVEtogokXHWdmD6KBVCftJikngcwVFkj30P7vKNpj9Xhj97F6OKFEmyhAbnav87+omBY8E/
0CUalebAVu+hIGZazlPdO8sud0FvuL6SktRogF8ApW2uJ4gR5vONHOlQ5h3BZ7BJIHlpzMlNVN0B
MX2jGfVFTW5ineyojevgulUJHS8uTh9mP7UGpgFXBBv5I5m8A0arfG9ygyh5IbN50DTnoquf2ii+
ZHEX4BwHkYPlbWboXaQLFKXcZyuND9ZgbSxD8fAkkq+MH4awwow/bhAiEqSNUla5JYKXVphs0IYo
u4jtSjc3uZekL3hILm/Uy71jQobxkFpzFrRDP45+bfZQeu2X0G+WLP5WtrV+V4ZmGgb62Nv5Ieyy
ASzK49RflBOZIC86OyRwzbj+PaQsGgNTK6bfORic/8Qh2Ig7a5onf0wc86fLWvtYjnN2OUd0mDY4
q5eHwWsNBIWevYVdkxwx5tLtAFDriiutHLzrTGeVoun6+W2LT4ahNOAk8FqCNtp5pORpb1hxjR6/
0V3gqaCR33N1nYeqqaq/+gDC7R6T4uiv8WEnDFILN1+8eVnfxBZ6f6wt9U0cx+waazq+J4PWHXRr
AFmFk9XTT1paw005jWhh6Cyrt+EQahcVWvp3eVahqNuD1O+5Tazsrsm14WftaYtiSWTBAl4gG0h5
zgssBks06BakQ9CHdmct2WvOYm6dxjvWddseCUEBaKY09OfKYv9+wEMfC3hUfj5CmVf4Fni3opD/
tz/a3YOq0Hed7foGlX3sUwNCDu+tqKcaAn0DghNUTCqt9sNE36T/XkvC4C8u65x4Ef9HTORaw5oh
4e0o6jTbYchuSjL4A2sVR7rkugKCBmQ5vBY5gYPw0ikL1qRjNqIETccg0bBpp836gklOJDwIQROI
iTYLalPC6TDGUMRjLRwx500LGnHIWg8myDCZ3xpEYUvycdCFth1AfbiqjdglZLpV5yxEJzqufFZ+
b6fbvtqmKt0syZrBCooSWDSu0iPEWGZ7iUlnbqV8c+h1qupZqP6+8JSKZ7awnHeH6VT6uraNplKx
TioLwldP9dTpCxMelGZ2dFh6qOrD+leXf4mPNeIJ4uSi3dRx3iwzfGjKaOcREMJM3xxUX/99oAsC
LhQVN65nzLluzu3YzKhjVsBOYdwv9uRH9EdPbrw0VqyY5N5xZoev6Ik/UJXqZkC4CgxM3s3suhu/
acPb+pJJCvTnvgg7JXNCs5sYbCzRQxoCGF5sSzf1o/HQL9dme5+UR937MX8ho525JoSbAypRLaE8
nC0oe3ZobKLiFl4T1adSLaEYdHE1994A90L6aNe3bTT5JAvW11BlQwi7uVrCwuxho40eFnqoxg2Q
zKormnT3oE6IaUU8YsG1cx4LAzWTyOqwYI0HDLodeCAdm31eWXP15xncAslLmz92IQQ3gdAd8idM
na67KWlvIFT4nRtC8CjoiJxkVdcAMl0h7IdmR9x7VuwAXdhNzSYsPF8H9E+frvJ/J5e1oarJb9/Y
cKiyCzdi18mWuTVcXE2LA0b5wLdCu6Bl23XfJFeHUysiYKH1CgoKLlix29eyDqzlmrLazzpkkF1Y
vK4bk8ULR97zsTFOYyvE5FIbWUV1oIryNmhbyA+5qJU+fMEGSBgMnEwWf7Wfh8uIW47XeAiXpHwv
o6seRCuqU1zqBsGBB+1K3M5FuG41tumYTAgHjlSIOfoPlXoV4b8s7L0PIyJad6Kxmy4LjPT1U4i2
efKVgpd9akFcKVxR5rTA7tWa2kdT0hkuQhXns+w6AlQBgM1gkeddmvOvUcwu9vQI+E1vXOlTMLA3
5u5IdpzHly98dguPcJSCACn7qwZ2cmKA0rYAJy0+u6MfljCI2mNoPq+bkJ0YnEsEqMu/st/ijhyq
nun9AuSNkb/V2gXeP0HFtrPzELo76u0z893Vd5WrKPVKznZYhVIVVtGADLywhHY8hA66uUjkEJUw
IZidhIcGD7FKhUnh31t48MAQJsLBu4a+mrhzjHzIO7PIgCNwhm1FGj+kmGbDDMwE+JexBSIDiFoN
qKkR0tpL9nN9dSXxfmZduOaxLNM1CogGcK2TX9Ibo1H4J11HDNhglgNtE0fsb+Uu63pUzeEeEnam
vU/TgxZfx6rDQpIcYODDjOBHH5M+aT2YIdEVhBZZfLDD3ReW6sSEcAtbTI02UVYAzwiq3rEDBjh6
WregcoJ/rJPdpLXgOSZ8rVCC8CvvPWZQLqsVrUBZtR+DO3hw4cmFMrH4bAVTVaaBXAwwDGiv1Qme
djHGBohfljd4cMMe2LfBe1xXz9PwHKoAX5KK05l1Hi8nPkI9l6WajoArWLrvPPdRZ80lp8uKiAMw
FubBpwKB2O3Xl1aSEc/MCmdgkqcRHlNweiEPXXiV29eT8Uba70Q1Yfn5G+Id6IJDxYI2OHprwv2h
6EbQA+puimaqHvvZ0NwUjubneqzIT5/XkTcXQKkHwQK8AT+9Cfqh6cvZydC963xruK6nx7GZNyM5
6tCwgLDvv+NsOcgEtqAejF0gFuSnunDyunazDZrImvGcxQ9a97b+kWRrd2JCLL3bg1N6YQUTNWCc
rfVKBifo5mDdyOeM9xcsg8OK4hiG7Md5AM6g+R7HCarUjTtunbQLRtUd4nPKgwWKkUK8ndHnFEtl
haU5pZ5Awdxlfq0dbXPLCGi42Mu6IxIzUGDnZROMBfDgPncEUVYwbwByoBiebe+STFCBfxoMxZtQ
ZgWYd3DboZGF+gb/Zif71dZmx8jCCFbyEMMjTfiQ68PNuGjd0dBD7bDu0+dtSvHi+LDGf82Jtcy1
00UjkGUvkybzrfrHVOZPZvRGF/Mw9+/rxiThBhZXEClgH4F1mwgJPU3rOGwahLNXRaBR+DEBNeXU
j+tGJOFG+SfCkClQvaCLOvcIYOS+cjlL2QRWD9vHVca9x0lJf6+bkaSDvzzblAttA5EopJ059gqj
4VAwN9xly2sMHqA0wehXUBk74H5RKFINTaIJh59+fnOhiHJUvIApMUFXLtxk40UrvDgClyypabf4
uhXOGBTRwzvgIvH13BhPbj/GFP/GpWwIvDEe/caguFXjjYy5Aw3VmW5jjdoIuumlG4/jqFkvRdjh
KpLorD6kNcmWgBFkU71w+ng/jDm0Bhgy61XXjsMVKsjtTWPM0XBZu4l15ywO9tsyLzuzn+NLxyz0
7+Zc0cspod1xQHglGB4rkJitxTLQPMwyDRRDkee8F3o17RaLzj8Tbbbvqy4sHmN0sr7VGR0uLS+b
djZs3NcUqI+6LM04KCaPXVi547yyJga7UzbHhl/YSbkEHWu06yoBlnnR8y7azK3OfnBGz24HArTq
ODgL0nY7usXdWLb9coku6xjeeQCV3mLUhbLNCKrE3p/KuDq6djy/1EMb79yEgQm0MsAPgIKms48T
Aq2AkILuPIiGGQNAixlrt7lZ6q9Zs4T3Vd8l6J+4dnMsmJYGVtEaaK+k5eCjbhWXl2WdVRf4jCTa
Ei+b/5iNWRVgTcuKJ9AV1XhngzB8V3Zd8t71TW7uNLct8SZ23SHDuzwaXqM0bX6a7lK/s5imP6HV
QLZtNFhQ1ihzcmXFHapvvRNq/nrEf35CoySmc6I8FygJ4D3ON1aCcyrWGlAlm8WysUD9YGr9fkn1
fQJm5pAVf1JN1beS7WVUJLjctQc+NrEmYoeRa5UFNhnJdg6wR8P07+A6OHViQcjpdZm7Vc/JUiOo
x2r57I/lcX3ZVD7wZT3JsP1sDNb8N1EgvLrkZjLv1w1I7pdgKCI4LCB5hQ6FmIp6IFWrsp9R26hM
7bvLXPetjKOx3TS0RHXUA//lrgi9CJuwcNji93GYmEGfmcXvNiIpvl/SXdbJyJpg/ZfJXAfXKK5n
YLf7P9LOq7duJNjWv4gAc3gld1C0ki2HF2Ks8TDnzF9/v/a5Z2ZvitiEfCbADwa0VM3u6uqqVavI
1C/8fRr44xDo8CKG7ouk9K4ZbtQZVu5KLP8PQPwCJ2tr121SqL91jQb1NVFRcYSAYUzlTa5uIG2Z
stj8RmRnsSWmK9ZUMyBflJtjo9YuR4snKe9uFLwpApzbEjkR7llQE3BUO9V6dZA4DI2NL7IKQl2R
cBIsyt3nILqVRuXAiHVPsp/65pB2O0PbgFj7Jsiw/guxeBg6kFVNP6ZI14w/EsPcxR1k7HyggLkl
brllzGJ7yUVXlIOEMc10pdQ3DQH5FglhJTyySegQIEF7gOCzWK+on9QevydICPkB0cFDdjRfQnSV
df/jSq6oIZxALdZtLOQsmSQylH4ZXTHvNE+Dg9HuWvk+DD8e9J1BLRZuVKygT3w6W4vR37VmtENg
NS1edRkhd8n0LjuBtWsDEU00jZlTA499AVYFRd81Dks4lF7URG4ZMibviilUrsHI5HhrU6xuvxO4
hUtolESfcgm4KfPdqN9N8j9+7/bp62Wr1vYeYSb5FVVX3xdSETnrjNSAMRIy+wA+gg1nQ5m3pJk2
UJZjY6c8kM1oIpaNEZuyw0dTfza3hJPXFuzEkmWfXTbXc5X8nn5aGuZx0JKarL9yP6OIR63Ij18u
L9wW3GKbRxMTzpuUhdO0t9R6y4lmS3qGwvjrZZyVYgbCfcQMlOwpD0PeP3d1Ncep9js65Hvu3czw
HOO5U1+UicRHtAuLQztt1w3X9rpgbMBwZ4gdQqjnmE6IxHpQwKXQilz08mm3Rde9dEOZ7ZX6U08J
R3I2OBFrHspBhB8TZceiRn0OSfg4aNaA1IA06N1e0h6NpPMRa8jl69KuvsHr3qpUrSL+lgJAFkzM
tD5HNLtWb6oEt1tMqUW1TWHgcDJEyg818aXQq/TKT4/Z2GUbebSVKxjOlGZaNrkQJIcXLy4+cZ6Y
A1WVPDSui+7e8qvj5T2zctz+R4PRhJhFQWphmZQyCl3vSHzLSZLtjRlZSbNuRqgY1q8/QOIZTBeC
I5pAF7bMpWOSB8ZLxQX5EPWps46lWu0vg6wtGI3nQjKGbpR3GXVltsM6qam7GubkjjRgaVuDR1a2
gnOKsNh81swkGFmbiIooycePsXxQtKssuyumP4jTBbGX8ijMCDStxKc7ifSSfMwnexKUSoX20c7x
yvDt8mqtOCbKj1Si4KzDLlqSiJMhtkqt1GjYUG7U4SbX95P9T2FsveJV8WnPH/Giugr1BtF4i38X
n95Is26KREjRTEVxqDrEafPeqWfXyg0z2FlOaN9HchZ+CpywK3Z1kVWfhiFNX6JZi27STM2Ko093
d+xWVafvVdNPX0Sm/E6NR3R7VYazX43BaFV3RVk6R4W+8MZthqHx3bigBWtvRtGkkkKIjJfUQUjG
oxxiXsdNU9W8gBQp3wgIVw2GGY1aMulve1lV9qck8GtKBTziDHk/Dbnv6U0jXQ+tAKzaaa+qg340
pm441n1le5e/6/tDzUrTvYLGMeXSd0NFmRs6RElJgRHhkurQWknwzZ6gjuR+/fER7EAJXic0Hqjo
S884OrES5zGVxrTrJ9dS8ug6LE3bpXFnSynk/W6FBUMbLLpfjqbyOD4/DyRqpGJI6bcNp7K5RZw3
enISx36rtWK6mYZxSwJmFY8QGIIAZFzk8s/xCHUcs+lpJS3Lh0qjsMSk43466qW08blWgSy4XUz/
MzV1KfsRqGZl5UlP0Rmq4xQpPF+jT8zm2Td69Xx5Z7z3j6zhf1DLziK/1At5boGaTBT/mvxh6srv
lyHWNp+OkgtlTVtz3vn5Ss84dyUQQx/sMl97TJjIFybTxsW1kgLAFAjaVP1g0WLV+efpIoecXjpR
bRkO3fwcpbdS/Bqo1wa93hGDNKvbmanp8acyhZz5+bKNa8uInIGYtc1NQ8r1HFuWJKuPEoNyMcOb
sy73suhwGWFtFW1BAyeigrr4Lg3UGYVv4oq9qHxl8tusPm2epxUI4fRtZI6ENOGyujMFSVHPNX2c
Q3IlZ4wxmK8igqrLdqysFFEh5Ry+ks4No52vlG0UVVTaCmIgk+J1yZ5ukg2EldMDY57kgeAbyPx3
jpBVNBGGfph7eX7vh5+i6t5y/hnUjffjih2i34uRAfQD0sy5cAaMzMzbJE9yb2Dco/7N3JqBs/Ix
cJ6MnOaypwSy9KN507UTHT25V6KzOyQ7NX/Quo35iyu3kgnVgE8hklPs3fOVUlNfN8l45V6lHJXs
82AfC+urbl7LxrNvMD+F7t7LH3/VKDgbYlwAlHdVvB1OIhglgbceDAD28Z1hvIbW94T2sv8bxsKo
KZGDrrDBmPMHv3sggR1HL5chVr/9f2YsxwXU49xA9AZCn6eDoqRXEz0DH4egQYITwv90domVPFkp
a9DzCjmJ3JNoZY1Mi4x98gdWnEIs/GUTWSHZHiDSuXYd+p77jcfK+5cgETeZAfaYQ5S3dFmm0SPk
VdW5ZxaRq+ef42+UWcl47EzqNuPPywu2tpeJXZEME4QwZoudLxhbzkm7us0Zh/Uw9QxTpq1apsJm
okZ4nHzzKG8NMVvbzBjI4CE6BhCsX3iyLg4Lpyx6/IwZYc9NFv/VbcnyrvmyUwyxE0+2Qa3VEo80
MKTcjf7pm69ysIvDjY2wsnQWyVAxDZ3kFNX9c5BwUP2xlgYuLeNWMmM3C19MuiJDx1XMWyZIVfOG
3xE7axH+Q/AkEkCpiYL17+fBiVVDozJucpr4Vs7LLN3qTBMwPa2FgjFtSY+tfCS6N3gxOzrXwbvR
PLbe58Tjcu7V3YSgOI9N/XM1btVo3qEI9QCTzlmhrMjVuThKskyPDjEaRMQ2oaNpVyq5a0XHyzt8
C2ThPKtScVp/BMTwoXujNqblfzB6TQgUCD1aNjRkkmWMKyuEzeOIQkGsknrXdkNQepfNeLelfyOA
QQVXNIIvLs62K0sa5yiAj5Wzy6ud7TwrqePJG/5gZbUIMGj8Zmi3SPOLvz/ZY35Rl4TRJU/MqmUo
K31N09fgw0EZbfkM/SVhwlcn/FvYIjVFaNRinlUeak9MBtsZOcP4gg0/umbKKYp6bsqUDn4X+wIF
NqUpy0cl6h40a4uttAqjsV5kAHReiouLsx95N5ozbXl9aty1o3ZvQSVRs+7j25gZyURogkck+vEW
1sySataGqFiQ/ragnVWaSz3p8iZ7d/XwYRCoIaYhg6UQP52DqEWV8+g0oYgaxmFwoj1dmschgNmT
xs+jNOzCcEuL550XXUAufEBsl5U1ttQuskinw3oflX8FfrtL6LvT04NeH5G8umyk+IlnbpS4gDe2
yATC8UAX4txIay7M0mip29p2Q8xuIVZT7lFxOJqz/dz72dVluPecWIEnygoK2sXkoRa7PfSRXO7E
nK6BrGOX7kuTIv6xiL3C+pIkr4ryFIbfnODmMuyalTRG6swUIoSAP3huJTHyEEEgIHVS3wQh5RpR
Qb5tRsct+g0hpxXXRC6KuiP1DPqqnOWuyZN0rgqgTFW+zjT/rksT9Iyqfzqnfbps1RqUqJnIcLW4
MpaPVT0vmsHo2S2G2ctuo5TdvR1O7V3ZVJLbBtMfeCpaKB3yTxSgRHbmfBUH1W4UXwhC16q5p/yK
uDXJsw9TwNkhsKYFU56Q9d0L0oHMwe4hzYXGvrVLrMBy5zR/ipSUPtS8OEx5/u3yOq7tDhjTwjZx
uy+fSZVV92ktxjHYvfErncajykzmOagbN7aTQ2NuyYlt4S1ipWZsYFaF4JVZ9I8ctowoHW9GEvKN
VD2Z9YfDl98L+p95iyM+5YVVpQkLaufo7kqfGdp7KKL95TVccfwWNGaCfYooxMmLQDYvJgcxPGwY
E/W60p7a3tjDv/v4vX+Gsli5IOvqJBbp/jFUD3Ltf+va6l6b34Ko3igHrdlDPlCQBwlmSA+e73Vt
nuJ4jic8cf+cDg6NZZIbbjnflRuG5BxZeP4hqbu8+nX6sGsfDSKUopRdKH+Vo69+E7u53zxVEQNe
N/zFKpzFJof4Bm9/Ob1wGkPIBqITupnLGyu5S7W/66Ham79KyuT9lhCM+BbLmwWVA4IAAhtWceFz
0ajv5KYn4kgc501KUXbMow0q8ZoDJDzTeDwRpiGIdf6ROERMcm/wtWSJruUu33XD9IOXCD1WxsY9
ubYfiJ8sHmkiK718GkYKZL3com4SW1cwC+FFXzVqupF2eC/AwlE9RVlcHqYeZbkjJrK1qZ79Lc2G
eeOPWv2I3tX0RZFmiz5yszxSY0nJTVrNbVySDXHzOnYeVGfoX8xsrw5b8vXvS8CLX2txGJxoMvzQ
xHgJNZ90ONLvYc5eYIRM2doVlebp4bHZugfWdis1JK4aZL909XckcRJ8KwjwWjO6hF5Zt9eRqV3P
UXfnp+PVxFH06+4m0euPR3yibPUv5CJI7gtz8vMASFQ63FY33dF+a/0d/Ks9hcU82jiPaydEcHhJ
0uvoBiw7dbq0nPNUKAYojv+ooU8+Vl8ue+XVA0ITNNNKxdt1yRlRAyN3plogwEqObno5U+LjqClV
6Mal4f/Vhn35J2tIugkREFGZW77L+2nq9UCQido8OnaW/C2Xy5uiJOVgqffthKpgtjWjZtVKkedE
nQsJzaWnCat5NGJ6JDyLooA+y8gn5rd64dCNYWxkHVbjVz6WcGoAvqPiqVacMDKVu9tvUxpkB1fn
zrOCQ5y8jZYraZ8q/8VSD7q14RpW/Q/HgIOgCwrn4sUTUuaeE11UVRvLZZDMI5S9g89omcsbZi00
IV/4vzBLokxjT4HaiUMn18E+aF8ligVVcQinmYnHGy517bORvuV7kTZCx2VhUmBICrM+RaA3wixq
fPtvpxosT2rHEHGa5HjZslUnRlucziOHsgFvj/PLInB6m0IfX8vstE9R/VzYFuOpi+GYGsFBndPv
42wwxOIhNrc6XlYNPUFeuBW/Zb5NY7BnojT7Nshf50R7KknOehS0DpetXNsm5BIpeBA4kx9bhGFW
1ed+EAOVVEbilob+j9NmNxTWtsZvrfkuyqa4FIscvLLUMoxajTmBI/2TVOG/F5UTutqmru/quiEX
wSOKK5dvd/7F4m7MhrwFI7fgEzMevYjh0+sq4o0b78PVzcFbnxQPHkv0hJ5DIZozzcNMxdlsW1u5
YSbNADGmrVTZ1RlsAGG9jxvbNQc1+aS3Rvishmp3a0Nt/3iehkwjwnm8yml5Xh4KIyo725H4RZK6
/UI8TZObGu9y5GQ3/PSqybCrRAZNFB2X1YHYUMLUrvCahME3mh0HbsLwZb8Jf/j98PfsqK9hpnlq
kT8qPIcub9P3X5ZHK66a9SZR9E6AxtAGYyiJdTyqb/vBZCxFsQtQvMzz58tA7/0ZQNDXqHqK1+Qy
QtT6weg0h/qE39zl5o8xC9w0v+JBTmVkw6b3R+8cSth8Eq8g9lVqow6UMjFjz9k7BcHi1oW+BbKI
xHrDaCpFlHSYaxI0Px2pd5MPDwyAdEztg2uGrBCdcwsfQu9HLY8BqfyELhwz7a8yKz1o0lYqaMUU
6EeECHRo4bCWhcNJIagsFbLqeWP9RVX+aPk45KAMNq6ZDZylJDMjewtGtc7stWxyw1I6NNK4940t
2vEqDNpP4nYmDlkywiWnn6SmMlm1ye892S5s1zELVL86/+POSqHKQs81KSQkBZbvuKCq8VQpqv+R
WbqZvbctL4nv7SLa2fUPswwPNh1C84fbVoRTgoFB7kWBBGcvtp4ZNWHsR6DaafoZpahXtSTskSXm
tdERZND6lgXO/vLxXfETogHNFJqUiC0t90ivBXHazVFBI5B86LWf6TQcZyLyiQlCl5HeZ17ZiP8h
LXeJHxVBM44gtfYX+lyISfaSb+zn8YehEuvtq63a/BbgIhxJ28KHzgVg2FSuNRAxfooHOt6+Rpa9
b6Rv1hZ/fHUtUUCjW09wQJY3S2fpnTE2SeEpsBin8GlUp53su721ESK/f7exkv/iUEo494N1Ucql
b2JYrGhkrr/qzuz5sScZ3zLnqy1tDbh5H4gomITEEJsSu7TFOlpzOIRBjRupzFt1Kl0NGezLW2Pl
ZCMoJQRtqQKIsOrcoLFKSTTQ4euVNuHAJA/xPmkRcmGK05ZA+pox5I5NGMjinC1fhFTUUilVLcrp
QekaxuNmSPU7gD/PyjBmT3RB40FgES4Dna6Gklv7nOLRaHK39I1bKzPagzTFD6EsPWSNbtz46nCn
SNKNbdfXklp8qar5vlSDAEF4TmETPlJD0gmb+5uCgTi+REQWyFq/cSLfC6lyXcMBF/V/4hTW5Hzd
h7qHwpSEBa1C5qFUsis5FMrx8q7smZY2wpCOfU8e34LZ2MVKIHT3NtKNK18eqQH6rcmVkTBblg2a
0qcCOUmCD3AT9JYb1M/IXB0/vL0AoYWWwTkQaJbnMkuzKiunAEdAHOY38tFEg39zkt5KuEfZg8cx
TzsL2swymO7iKle0BJhiTPZ598WaBFW2Ha/mSojrdLuJMVRKyRBEo9mKNVfXkWelQCemWHY8EgZW
WmSArccoZI2tN5bKbRpuUQJWTo8gnP8LIzzgaQSW12gydcBEBfWd1PzUhltj2Fe8tigJ6jAqiV1R
PzmHsCvmCmUSzs2sn3X/U59/Q2anHZ/t5puuX3X+Ruyykm5gpNIJnnC2Jya1U2v7UxQX3lztivpT
MrkRyW9lN8w3uvTD0dx2+CL1Vx/fkSTxNZ4hUKwIZ85B6cwtshIiH/UJ+WHSihs1GO8V68NELgpx
FK9oBpPZ/OoybYPiJGzLlKGORjrt63a6rupmB9d34z5a2xUaI0bhWkGye5eHHmI7rAiI2BW0rGjN
L4L/jy+XjodQVQhClOIW8bIa0yDQmw27W/6sGDcaIwbSDRvWDhAcO9H6BUeI3Xf+RXwatAsqp2w7
BoPktSk0R9zNy2Ftc1O0hyoI+5TrbnGVBqZdOCREWCnztqP1BE0TZXhKwl3u/6qHXVZsBLIrkQIE
EdHLhhgESXNh9cnmTvu6pj2dpmcNiU6rG111eGqLx8iO3DSO3GpritbKKtKAKKqyMpw1IuhzPGnq
jYqnTeEluejetd/6gNtFU7fYgys7ThQuoY2Im5xk3TlOrimlH0ayiCVr6WYeVFSXe2NLuXMNhSos
SUjWjztysXp2UrF66VQwbuR2ZL70Vsvmym6gIZg3Buq58MeX+TK1sxBfC/n5Ur0vZXKpCeXQz0pz
h4y/GhynLZraKp6oUhKgIuywrLhBUDGGVmbVrGK86ZzxSCreNZ1/NOsnQQtifdaRwvFH25FxcSZz
/hBmc2Qu+MUiDn1eDQkxDjdTe2UFA1PHtwSefv+MRcglpIcVISRF9nYZReidFhYo3xZeQPYBnYg0
uo7k+5aQmFGZ/Rd1cu35kRE/QfRX2h37+SHccuhrW+X0N1DPN2RijP1Y5Xrhqf4s3TD7S33QK+Pt
w27wzMyFj6q1RGEhMTNO5L3EnwxDurbQH7sMs/KM+V2Dg50Pa4WGrHNbJkee0N4Wh4s4oi1tTxkZ
MxI9VDQBXUZacxei2vf/kX5HVCfuyajnKAozpfBSbb7KdORJnHg/D+bzZZg1g+hdo+5EyYRE52Ld
0kSp4o4EmBeQfLac4OdYR/cyIS/iSVvhxAoWlVJUVoT8PPt+sXiQG7NUC8BS4/K264LHeTKPVp0x
ncM+JEl7JWuPCvzatFJRNv+kKi+mWd8FjeFW2s86STZMXwtvTn+f5RK3Fe/upuP3mQ3/a9Ere71W
bowyv4mT8LEhtZFChLQIWCk3hWiKbGzZlQsIiUGGGCG3AsVr6XKGXp2SoYWdmDeOmynXo+IxYDBV
Iy+TCOu+X/7QK/vJxl8LBhwMIVpqz3fubAb1lCFbxvwxJj0bxyn9a+43/NkWxuKkG36RpI4fll4d
5e7sH/Mp2FWbTYSr2+jEksWWDapylJUGS/TkaLffJRqL0l0Y7y+v1xaK8Gon5y8sHTpkO2wxGQYX
wFa45t2n2p8vo6yvmCmENZiRjB7/OYqtzLHFNiy9lNnsCg31aUT16XAZZN2Uf0GWYwPCsRvkuRaf
XrrP9YfMuoonb+w26BCr25nEAZ1LtOi9m8hV5ZYfjxYLJjUaYUd7XWrVXYfoNm37qjco/lEdtrI9
a8snMi/0mBDrwMQ+X740thI0YWnStu2Y1KdzJ2f50WmVL5cXcOUGQ5WFFCAuH6AlbbBKqliZyoq9
YKr3TBs+Fv7Pywji5ba4pdHREyPGEKoWolDnhoRD06m1RnBo2VGGtBpCAUk4ZPsinV8UJSqfEXvI
Nvzfe0z0eun7RROfcXjaMtM+Z5LROjohVhvteue7rjEL4GbQf3Sy91HjAEIpWjTp4PCWfj/yFa1r
CsKcsvs2mt/9+jroXmv1Zt7q3Hz/nc6Alg69KVCqSgfuTKX+ZiW47K1p8uI4nn8mJoCb1It5yyEQ
u8yQNXo/F21rEmWMt3P7aOZHKfxaB1fVcFuqt0GzweZc+0KncOJgn/igIsjjru6AS8vJm+RrJJaP
fvRDGq/aeIv9s4pF6x80RLhMFKvOsfqZkfKcNC5D+bW14yvdmJ8Krd5LdedSWtqIBd4fXNHRLph6
iMjx52K/G1IbB4W4KYYhcy3rMNhf/HJ/edu9d3sCAx1a1A2Y1bZUGiji3p6KgWnMXfHLmJ6r+C6c
4IFsPI7X9hwUbRpdCQypiizWTVGY66hZAkV5Mv2IlMjTZTPe+1XmgeNUeR789gyLperkqszLKi69
It+ZJVM53wL9QYuvM6a0JltszbVdcAomfpmTHZdVRdh1qAt59qy7UXJtWE+GUbqWfN1svbjWtgB0
SkhtEPSgeC2uPtRth9wIWbiKURxpfRTz4IxwS3FgFUVMl+BOEnKCi9UL68Igb5yWzKR6mhzUzpxn
ydoSZ13baVzh/4IsVs2uBglPC8jM4Syum+htVm5kZWvm2+rHochAvEguhjm95x8nL8vGSiJg7MS4
zejYveJpioppMP6wOvNeDfxs4witIjIGmjoppRTI1+eIoRHmhuxzv/rZ3+KKbSyvkq6lody1xfHy
Nl9dw3+h4AScQ/V63jZxUbAdpiuk76qhdB2DsG4DZnU/nMAsjqvpG1XXDcD46d7sv3fhcxm9XrZk
ddFMppmQXmRO6pKDxnwJvYZrU3qq+tTHh9a4kR0f9ohnblH4Vo3B+chwnvEOyyRMSHP9oGUYMzTR
oZw0L4biMzKe/LJBq5/mBEb8/YlTSLPBNhluWXpJl5Eb88ZoPymm2xZ/4EpFu8v/miMW9gSHHtFU
RXOf5wODiLXOfs3n4E8+/wnE4qSSGwuYlQNEHzwb0UPkPMzjRl5x/fP/Z8XizDS601WG2MiIWB3C
4LZLjhW6FaHO2JnNJ7XYrsuA5GTJlqE9ehxDU+mAdXlIY+ogmgbmo2T8MDt711rZvp/1XWV2MRI1
/VUyO/+39VxGDaZFVxfaYL/da6d+7vWj32wlNDd2+XKkjpqiS2CXYKS1s7PCB7l1XGuLP7Oxx5dc
1cosmJytAqIEO6fd9/bBUG+sraTO6t6gAwniE1kQJvGe73BNnsJQGUEZyjdGgFTTvk+fUj/wrGQr
nltdNfjEqHzQp0ZYdw4V6laDjnOJo5M/a9U+zX5ZW750NTI5gRCh0cl5jYO01Wwfa8z81c5/jspf
ieP19os9qC6MmstOaH3p/rNn4YSsXkqLQecNVktIIEXdLhxHWmLdwfhZGK+XsbYMW3iJJgh6uUJ3
xwtr44raTT9+NeB+KNp3tbzv1T+IhelU+PdLLRwGpfKkDnTQ1Fz/mVpT5FKyPDBN5fqyVSv5LiLJ
/4CWTf/wk0uK7yxhG+xr/7OR7yzqh3N8NXa7wrwqIrx7eOXLW+xhYcA7J3WCu7hzZ2VEzZhOVs+v
k9feia+d8bPhC0xa05zYU8hGV/WfhM0noItcVOHPTRgkgHZDfcjUp7IaGOx6VJvvA3Oas+Ht8uJu
HLdlGQ56dJXI4rjlHfxhmkLrtnxOJWvDqq2lXBw5tHqNuc+AkYs3I/bK9sZCJ25yrsLBmxy32Yps
t8wSf39yxIO0DKVRA8+fIKR+KorPavVyeeXWHlCnu3JxsPsqLStHQMzDyzj91KaN+3iFe3C+7RdO
d7T9wIx7AOyxfZ0n6VlxYrdUwiekdpiHYtxG+UOZ0iKQmVsnTgStl3b+wpHUtlrJcQS0qRevWtbd
xWlwa1nTTapHN7Uje3OZo0tt7o1R3vCX6z6M+JMRKXRc/XYGJ18up8+101qccyzpXiq/yXF4DLP5
oDBvJqvje1pvN7IVq3uFqw3CK8+5dxR3jQ6BMY3FiTOYEFAN+1zR0X3ZYu+uXgQnMIuDzSTL2okn
1rSN+kNm2149RA89UsiZ9it0tlrKV5eRZlBSs1AuKEWeHwCzbrWeJkniglYIaSae0x1b9Nzk2VWL
r0nvXj4M68b9B7e4tXV0/BvU3TlvxasEGcb+2hS7uTloW+/iLbsWjoTcnx+MDUBd8iLndFLdtONt
qz9I8o2u//q/GbVwIvSLSUUmKu1T95elH3Mk7MY7Jbp34t1loC2jFq5EEFM7vQCoRabL/hT7Xxwf
vaznIr8b1T9xK9RvBAmWQMrQxS9zcsAc2dezhCZ9L4zs6yL8KmuGF2eTZ1ohUkcUWMY3OUhffGer
pCusWDoVkYem5xC9UMRTzoENszG6eQA4iuTrUXJucZ9PcW3e92G4ddjW7ptTrIWRyAjmhZzjRUY1
OYbBbiieuvmKjM3ekdwg1BFcs//gCJxCil/pZF31LCirNMK8Jv0ns2+l7p+xZWyKj0bvlsj12n4R
D2cEKeEAURc7h6q7vh1T1Dy8OTlYPh22P1T7zp+Kg6ru7GBLtXv1IjqFW/iSrLC0smuAq4gpLf06
DVUXBW87oFjm3NnFvsx+daa5cShWt8uJkUuXEqatVWriE0r39njsC9KGMBrMLTmxNfd/at3Co2gF
zWktOSqvGH4ksieHj8m0ESmLH/Fu55N7Z6wixTJkxc6/F6WRLjArbpjCLj71pf9MxLVxZW9BLFxI
zsxeu2hrAqzSv+P076tm6xG4ulCiI4QZEKJjfbHBSRhVEZOaIB7RJKWE3xt5dOMtCbnVg/svyDse
NEkuRneMuEJrmn7M7efICa8jkrnjz0Z6iSPlyUb47bL3XV06WGKUMoVa85Lcm0MksBmrTZpo+lE7
j/pWb+fqRj75+YtPM8r51EsixI5M88p2oocwoU4eFNLen7byGutY8H+59MXMg8U3MsM+QgsZW6h3
pq6lNo/T0F3VenSswq3y2Pp++BdLX2Q+O2tM1cQASy55l5Vf/6d1Z8Orbhi05FPJBJ9WlAJipHQ7
pq5No3/3JQo3TuiqRzVIhTMeyKJTdeHicqlpJ1sDZhJc3iANvTBjVJoxRt7sjG6ZpFcDr77LG28l
aELBiF4hVE3hWL7jsORGHMJpL+gN2aMVr/fIdbh1sZOc18tAay9ooS5G9xiKW7TfLhxQgvqHmZkO
hC2j2+tTdpTS+eAzUDOt56tW/0VB+pNBiiqezLvY2Kqwr9kJVQeyouha5c9z92fO8pAPMXwVvau6
nca4mr0yJI7bJUXLaBk138khMlGXbV451ZDQYZhS/aYDYclRU/Mun3yF8lPqdykyrj+HiXbLyxgr
ygMqzFWR9/2tubtMZPez0ZhZRy3InPTHrIcSBFp7azP16EaamC8ljdIj+SbrViEK8NQ5/ovmXchD
Zp+4UYC8c/xx0R7xK0F7pXOdVsFlqbecVDkbNezujTejekmCZIf+MKs+ub7pbLjOFRdwBrZwbR2F
Vrk0AUPyGdqMZEyeisSUK4XTz8tLvXIvgEStkhcaj6jlWckrki5OQ3RVTz0z6cKgd9MoknbKJF1X
U2Qc6tRRXERifrVj8fky9ooPOsMWW+0ksmPuXof2EfUraTY9emYsdVe22l7fmrewdk5ObVyc0ikm
RdiUFGCCqflkEe9U+VEra6alIAxbXF02am1BGUtAPwtCanApFmBhO9dqOmJU1zBVt9JUxLJkc3xl
lo9BFjT/O0oRCi7qPv4i11228eZeW1LYZzaykTQfoUa4WNIREddulKDvzWXtxnPdPhptU+0iI2+8
eR67Dby1paU1yBCSDprQCj7Ho/utD/QEayvaGfvu1WluOv9KCe6jduNIrEXL9Iz8C7XsiZuLTDci
HZ+gj4bvKkbvTUX4zWhNL1H9r0lXX0NTfJtK9XqS/+B1fIa9eBjkjUEGmOQXD7r4sWdQd2AoD1JR
e0mfuuVsWW5vSI+XN9LapxTqn6hIKCRRlo8RO67schCV6o7/TNmT/C9KlOymYMMDrFzRMJz/w1HP
PyEF0KaPNXBsf9jd57sip3mpepSSg63uL5u0CqVpglqK/Bkk5HMoS+qSTjNwNgUqhkGUHVHTqhiG
UytXhn5rb/UprMIJeQzWEBe35Bn5RpkZv6srnRxEV9VsKkjGQJSZsmL65GSOsksj/75MmZt32U5x
yhbvEmSrSA6hnI2mxJJkoFUqvZQTUU+ZPQh5HvR05a2pFqvGnWCIvz9xnnGSa748gDHG1s+2T279
KPIIuF+IjK6tsHY1ydpdNmsN0kKOVsyyYqL7kiDWZ0Nlz4ICOSifJclzgu/WfN0MnzPqO5tv8TU/
egq2uByKTvWZIQ7zxILUEvZ/6zEyrpAiZe2vVApdf7iNjA/TVRljySOMQj0ZN3oZzpe0DKNejgWk
pMyHUWlv5jY6dIN5uLyMK62E4Kii5UNmIdENPceZu2pqKnG7qwOTMrWXIKJKhqoJHOudGrxRg+Hh
L9k7I9vq0lhbVBRdBeeO42AsNfNiOYZfXnLWZYplDKzeZ9EX2XrtzJvAes61CFbCH9zxv+VU6AkR
UuyLC4IGuCBuJNZUCdWXjs7FLlP3Ie0nNfMrN9Z1JbvOUecB/T9Yy+K3PYawRhLWVU/+DtHizXw/
9yBSfamDaB/lxbXajpUrl86DLQevl8HXLkKhegi7DG3Od+VVqjx908ncTk7a40mfHe59eEauIwVe
Xm4QI7bAFmdjnunfiRXAeu3NCY5qm+7S+GtV7Ufmnl+2S/yopSs7tWsRUNRzQ4euoLP1yqua/oUm
xx/8fGqdkChJqNNwcH4WArkN7NLh5zdO9qKE/U81k3Z/AuHAwGCeAYqKC4hSrjWnoKqEoOguRT5R
ZlbZZYQ1fy/okGKQjUUv8/JA+20/xOS6PEtuPSN3pwYd4K22mTXvewqyuKdRhdTsWqR5NedLZV1n
6U6dbfrFNC8bH7K3yxatfvYTi7Tzz4IG0lQZOWDqKLkK2iG6svHhV9fMosMYeRtozkuqNonkyFJr
sjdTAHeI5unIC9IvStz8EQ7tkJxKxPmW34ZJHZwWwfCx7XA4ysTB+wQ69U5Rmq28w+oXcpCvxdMR
tS2DYUmOk7Qx8D+OXO9b8yaOdkb7yygTV84/a/7zxz+REE+Aqg0l4F2ntjMj+JtbvGrK6WtLBkfa
Si+sfaH/AGhuOt8DUzXbWWoDYA5/WRhRWTfhls/ewlicnJA6aJPHYEzmwYmfNOMTke7ldVqLo0/N
WJybUu5ksuxADP1dGKNYdl12O73Z8JNbhiwOjIEmu9ppoNRac8iq5MBsZjdr643dvOb5EWIghoby
yTNT/BonUZ8lqU47CCcghh7Zbuh8SSBGJuZb7vxzedlWDTpBEst6ghQ73URsC1KJNruJrm5mHtNm
I+JaTfSc2iPsPUGpaHmayoFl66P5ybAld6i4N0NlZ+rJl15pd6HT8uEmalvmTp/b3s2L6P+R9mU9
cvLO158IiR18C71Mz74vuUFZwYDZwcCnf4/z6v+k22O1lfyU5CYjTVF2uVyu5ZxdWea3XTvrPkYV
Pxx/jHRRLK7X20sOleeQvHLMv9G13pWANwrq7HJ23QguZI8B2k3G/qF1SgBs/N++htJZy/DUG13R
bpbSm3n+1gIHi28BKrGA+dp6+p92Vh6srrIkHDBqjNRvkB2qFDCWFbqnRh0UisaAQunc+Va1rHWA
1cQsa2ezyB3TCOzF53VRudzjdZMioWryW5+Kfkdvubfs2J4ehv7RLq6z7lDp2lF1sqSzV06ttc69
2KOZX1ejH3U5aNenfjvl2X0+EXD9TRr1lEkPgW4EWDS8YeHlT89H1w710oqWOozrJIdycdgO6/ge
sPSQgyEZr6Hcxbgif60JuTTbpdn99friuYf3HoIaFLblJ/QUJplTo3UpTusM7uw7r0Mcx9jje3e6
zHW3gUpdiHN91LGRXUZa/VTdsuU58UEtHIeZcetaiOS9AakkGg9gCykABLdk/nYx+8hcyovzmirM
9US05O9Ktxv6roSmzLrJm23ZvlaJRoTCeUMEGjCd33xrcla78puEzqKZI28f8nFjuNuc7JLpanA0
vQhKXUDZhUEKJAFBA3u6jNNSWB4NsIyTf2Evl1n9mvPn88ul1OVIhHTwSsNPi4RCREW3+XjTApQP
QGbrfEF0eL9i4aUXCKa4/igj2cTacTIXDTYGEKOMXi7NlzlFH/238/ooAl7k91EsEiwu6KKQDlpQ
VF22BrA44oECDxWcQceqqdqUPxI+VWALm5LZGiHBNO6n+TrsDyzZ/L0SgC4BqAQOkYBhON134KfY
0yqqbZ7TJUjJYqwT8S/ThDqqDTmSIidig2Z0zIYjch/d98GNmX1V5W/Duj+vi8LbgrLzP13k9Keb
sNHIKHTJCUASAbY/X5X5zsjfiHNbrQ/nhan2Rgy9I78swF/lEY1wxNQ5ECzQu7N0NrJNfh/xtcm2
AabgNKunMjT4chT7IQm9eFLEa4x46sCti9IO3/TrcLWYumK1aulQ0MGLOgD+H2z61Ay8MJuYDbDO
OAMYNmiYQelb720kk/KaPLjZt9Bhh/Prp/IGgCQTXeyYugWE5qnEAaEvB0cZygAzMAanNrKNR69M
I28xIuppBot1wqTAonXQzFBaIgautiBijpf5sl/z3WIBFltz/YmVkn3PsV6SIxXNH2Eh5p2m+dYE
nBtonqIk3zK26ZMB3eD3BoLw80upMsVjkZJj7XgxLdOAiBidVpdFRd4HzBg7bqarsaqMBDaCvDjQ
8NEOKhnJtOJxkho4xTMaGe3itQ1eCdozg4NFL5JME1qr1/E/YTKQcz2wpQ5sCGvS7IKXFSYvxwtw
Px2oW0VGsP60/XmMQsPUzYqofNWRlvKkdmbm3M9F13fthdHYvsypHa30BrDEmm2zNOtpS1Y5JhjB
nYSK3G6+ZpbbRWbvxXWxXAfNvGWms8nN7G4OP0w/2dThi2E2+7y3o8Hnd3bznM4uqjxgXQPl0j8Y
lICTBIAWMhOf2nAco3SaAGdz9tOLvofDpsOvdu00/lp5KpH6/A2kKwikTl2A1aMr1jHgQn3zuU+e
Bueuq/brj3R5+wd1bADbWQI28tN8LSftZLQr/GeByHfBg5AEmEPUlcWV2iAKAJOzACeUSwEgs2dZ
60KK6RcP+Ja4AMtSAmwXVtaXg6W7FFSNJGhi+yNPsp61Xle4MoRTeNbaUWf+WLMv9QzK8tHdoRBz
s1rLc2K+BH0X+6UOPVt5SI6ES16umI2pLNIJDtUsr0LviZnJU5GtuwAr+w+bdyRJcm6NY60gD8Ky
1sUF2jWW/Muom4hQKkPEnCWQGRyMqJ/aYTPzye0rKEOzH52zCasd7TGVrwP+UbrpP2Lk8KQpKPO6
AmLMHiMzTR3PYpzkX47ukRDJKshAJpt2IsjmTy2/KPvHPD38w44ciZD23qjLFFTC0MPyoAD4jOwM
Hcsa56haLGAm400HXwy6cGlPUlaMiVNDSN1eg2+ha68zHeuC8umIwg8ckEDxA8Te6b7TxiyLYDYR
9ITfx+U5zYIIPAwYs7wd4SfmPLLzp5D9Q3kECO1/pAo/cpS/wsNlIeB9wcUG4oDBjH20QZ/fIIU9
QyE8/dEHCkpGuZ+kRSEdZxN+1Z3tl8LB64Q66bdx9tDdMehyNgq3h54u10JW3kLsLcdxfPFXf+hx
Pg3rB4aZN/5SHIxq2YReHzn59/OaKaziRJhk3cGcWnbGIYyVl+PcIfaIONdUypSrd6SQZN7gNFkd
a8KTe0VPzGq/2OVjgYHUzPhxXhdFgHOii+TYeG+YfYO/oKOfXzDvuwuG5YKRdtOF5GYZnRcgmG/9
XGd+uiUUPz8yP3+1ycSZ2C+UG320NrAaEJkaFyG+XQqCT3STTlYYjimQWKFbCiwDFoK7edC1Een0
kI7RiBTeXKbQI5+dKzThY4yAQBEdU7ciRjvRRPz8aLky0M/UYDSENQR7f7gOh93c2eI8Rd7A4lpj
E+p1A2ohICzxLJJvooFZzCM9vHez1Bunv2qpjpRIFTZAof9EyLeQ13ehaLNG1iKLRh4R63r2YmC2
BABTnototGKUB32dWLWX+CNVOrgZmYzBqiG1bL2odx4Y+2jm6ymbo3TWnF/NGgbS+XVmWvStyGT5
AJfnyz40dBe5+uT+UUZ8wZFN1MZUNz0REvC2C3k0p1ue71khwP8B5Lzn1cV5V6FbPenMUpTS5pVB
IEB0MXu3rveUF/FIN9z5cl6S+lT9UU06uLwirGMmJAHGeRmRcbKiytI0eKvu3RMTlI5u61b9MFIR
CC3o49z49K2rvgyY9JvML1W+Wexo0qEu6YxCOsYYhUJ/sgu9HOt1TL5o02i6dZPCFaudgFQ+4/cP
JPtqLPwCKGJvQ+Ptzm+Pbunkos8AcoRpFcbdpC4Gf3ZAWepT4DsC3jS78atNZV96Okgs5YUIEFWA
3HpoD/2c58Tln9hwgSFPN5SZBwcpmsD4HqA1/7x6yl36T9KnfGdnUZONIyQtHaaLujpq+n+x7yMJ
0pOzDoJxNIU774AGG0zfwZyU6lCJlFfGkQzZ14Vtn3eO2CP20YLbO71FmXouB4zKo+dUs2RK1yBA
yQP0RQNtXnINlsGDFoOyOEv2g2OVkRVu5v56pHeNsT+/OUoTP5IkuQaT5ONYuOLU9o+mt/HMLWl0
nkFtAH+0kTyDk9q0Xjm04QZihmlrOMO2srdWM0StFdcdB1sIoKPR+/ZasI96ivmoOWG6L5AcBSD6
EF4O0LKvf/jOd5Q5z6+i8u44WkXJUawlWRM2Cw2r15Q/EgtUGffJ+Dx7G9aDl6HRNUFrDIRIZWJv
rRK3AktenAKQLTDjZI15CvyvLJ505QqdKOlw+byz19EStoiUmSH2650u71Nx6emQSHWSpCPmYFqF
B72QxA10rV5RI4utPvLn73OoOWBK7wfsYzSvAiMSqc/Ty75dF4C8YsIzNsM3YwBRhP9t8O57XW+u
8nQdiZFPl03LPhU5qjX4itmQiV/7iSajqjTtIxHS4RrCyRoD8Xji4VM2/Frcw3nT1qkgHR0vb31A
82Kl7CqPzCLdmOPeSX79b0Kk87O4bcgnsU725INVjGGEf++k7/+TEPmWZV2XD3gq42mGeyi3t6vh
RQHVYbFp1kt+OXcTCvG9SOBZwUvmfqHpvvwHICls+H/GG0qxcBuiEzMUYQ9mvGNveqVTG3f1dUGv
LYzSnV80VY/yiTBhf0dhsUHtrAhaCEubrwm4eZKBb9bmVzI/F1m3M3MH7LbmdiBk07Zs5/ns4/wH
KO/dI2WlIzQMll+u4vGU8i9u82IA9Hrq/F1pWSgw+WFUFYWObVLjHGQMyjqbEh6Kq35ogPafRSTZ
AmkqMnRNHTpTkY5W4FedNQvV7OUQzhvG37Qo7zoR0sEautU1cfPBVMgumB+r8pu221ojQs73t1Vo
LGP6e7Wey/Ge9I8u1fg4tQh0jYu6IkJW2ceVDm9NcaaWdYyy/KJIXtBHdN7OlJeP80eGtBmjbyez
FUIGLZcXyoaIzu6umJOoaeqPytX1IivNGqV5YHABPxiZgdNj1XYeWqEc3HUBRhkAMhaRcTd1dNM2
l1l+MHUJZKVJo9DsokEUcx+udLV2yVqQJYA4an64y2XYHrI6ZuG/3BVHUiRf4RUlcvHVgoPjXKN1
xpzfMkMjQhjspxwURmpAzgo90Fx7um68K22fpcizlhgwMy+sYtsDe9CeN326d4M5Wou383ahtL0j
gZL/6UbbKBwDOpXhYl/7CFHiZPRQsjAXHcaLTpRk5mvYFPm8ruinIMXDWmUxTYOrctZM6ilN4Ugh
ydBt2HSfjpDil/vQAa7zPTNvPV2TuoJeQvSK/dko2fP4wHyfCcTwNd1g5rA0u8jPbttmO9evE0ay
6RVmTmhyNfWPSw7Igx35p7dNIAaUgIciMDclW3EBuMl9kZNHstyZr73li69zG0p7PJIhraaDornr
IS0q3k+Zs2HsWzB8Hdatlfxo3W2rGypVbt6ROGlVeyMdzC6BSq777i3fLfvZJ1fahIQypgyAZw5A
TFQBZDTCcCm9uhJ71y9zPLXfskRjg0pLPxIgrRp3M5c2AQR0w75glwBoAtTJ+XOrcrB4rgNLUfh0
1IhPNx/zo0YWpvB4zlJXj002XBIPnSHrmHuXA2ZMblMTNAG22+sIRFVbhA6yEG1EaOP9xO1qz9Xs
kWqGw/Afg+ABjUqzfVXoXrSqFXSAOe5gCN3GqJFkCCDvMZo2c8TxsjcJ8H5SbwURnrM/v4oKSxCE
f4BPwEhviKrT6Sr2QBw2aAjadBOjoYBuScwIqGw64CJxECWnfiJFujcm0gbz6EMK5tvvmwaYqG25
A+D9U48Uto8c9nmlFGsHxhsHQBQCMQYw06dKZUNZuuEsiNnHbFt3/XdnmGPfMDUpa6UYBwlI0F6D
m1N+CQQATwZSAEivp7x5rya0tFvdPdEBa6g655HmFCDjMDbYnPiMowA9oD7z3Ax01ElYeduwLfLH
uSze+cDHLXXGa5Y0t0Xuv9XoB4ym1b9JUuZE5rC20Zy05FD0ng5jRrWfNniURQ8YCEVkLIFpsjFK
3IItWvRQclKvUTX4VhQg3o1Bp5RFua+DY1OKFOg/mLbHesuodtkcpGASZCye5x0ZLxOvw78vC1hS
G12LvipdC/a7P7KkYMql/pT7LmQtAGhl2UU15VFPY3O9HdaN4zwsQBbojO15o7UVfuVEqmS1PgjU
634ugVTACgHVMgf5jW3V/ZckCZebcKDOnZX43s+Ez2GzS4cRRJqlbyaH1LSmB76UFUoMttWi5jmb
B2JN3RT3XY8yXuOMFrg9DWJ9z/rU33KawrEMaMGeo9J2moukoOlLVrlLuWmNIdvRZPI0KVyFu8ZY
Fk4kugYxcSv3kjpWzQ1DwCGvHijWnKeRHABPmLl7HtxUk6ZxUHUyj4VJwTdPYbnGCGEYjrXtiBud
+dPCTPPjaNDy4/y+6WRJ27ZQo6jbArKc9HFwD421T4r4X0SIllU0LbuBbPt242AyYsRxK71fc3UP
BngtvZVSC4RzgpYdw9jyIPtI6pzyDk7G9JZ9wc0IVQWkNXUNSKpsA3qsQPENclN0qsmpDbscC3v8
vVq0jpbF/ZZW39lYXtuY0RuX8kdnBbHl5rHHiosVDDJpQe/PL6YlNkS+jBxBeYqbwfM92Z8WpTlY
nSM2DEwEW/DIvJnE4DuPYNyhLXMQS3vuk9mFmLkw6dXsUeMjyMtHZo3+FmAphmZzVY7t+HOEWzhy
78xrLLoKXzo5WcRBg1Cst94QW8UlI8/nVVd5GOhtYaQMlxOICU5FVZh4z/oiZzFmkDD7MKZJnFR4
71hLkeDV0xuDruaqlAi8IpCjomMQ1/GpRDOseOEIibnzc7C2HAX4dr3wdeUUnRjJYSdgmeVWAzFF
fZvkmya5GXOYlw42QG29IIBDVdDHLUTEXh7t1cjLgvZtweK0CPLd1NRRTvLrfFmeyfiWVeVNV45x
a9K30Td2VbkePPv9/BYqrQVNvAJYIxB9b6dfMKU9m1wPV9PggpfhFbYczfW+oz+YrqFGJ0mK2UBP
CaYtcQl2g7chxbuJk9kH9SUd+aFJuCYDpIpDYZlg1gEJAG4HSS8jXabOEZcfguE5YsW8bLrR1fUz
qLycK0IWdI0BAumTOS7UBdVjhdVrN3nxMmOY1lw353dIGT24rikGgMAxasptuGhZDdzWQJBrpgAd
upyX1zHcdet1CLQ/cEFYwSbQTQirepJBdPNHpuREUpqA7YRApg3yoxrEhPBizdfJuXWSXWtvVv8u
a+MFTs54b+24BBpFbW4GdvDrA6l14beC7Bszq6hKYTZaoDHJx4RUvXiw42t4fZWSyHN/JvNDk0dG
EnH7yU+iNd1a4LTp7rziyqk3CeZb28tx3Db8o6TbOt+d3xKVcaG59/8TqIBuT3pLWQkzOsfqWTxO
8xSZIjgdmrrXzGKpnJCLxkewwsO2ALF1ejTJXCNAL0cWe+bPtX9v/ABYeCHm6f+hyRIXNeBniYu8
IhJ+p4LGou9nz+UMDdgHgv1e6X2om6VWnRQ4OnQHgj4UCD6S4+5pWI+YyWFxtXgXgdfeBLV1YVi9
JlATKy/fxcBfxUsJ+CgCieVUFV6UdVoStGTxviI0Wrll3k2AurvszJZtnG4wH6bRHi/ZMph+vLCs
ejtvGko9HbFbqBI6+HP6AWBwoqs/4gOM9pBOH2ayZ7rtUkW+GND7T4T4+dGl0TbOglcdRLQswxG4
Xv0tXTfpZKIHLgRa4fYfNAI6CZ70WFX8ORXntIXTh50QN9mxy8hNNnvbha6P58UotToSI125Y4v+
haGFtQORD0jVQddFlfHm98/EODTanl/x2z7ZyZE0yU7slNqryyENj/qhfF8BJ5WxF9y7WfM2hNu6
NqPwp9keAMMYndfzd+R7TrR0D5prn3T1gvVssr1tXk7dNiM3lRGzdp+Wm7At95156Tdd1Lvfk3Cb
uR8YSU7Ge6pD5Ff5F7y5Ba574GFEV9pYr0WDqxdiDYxcNHFfNPWGpq9k1TzUVCcCwRpQI8EzjzeH
dCIIL9vFAiMEOL+tfTdbu7DPtkviaMxUeU2CCA7DxjY4plAhObXT1POnnnfikliApLNlPPN+GVM3
FtGS2HmyI3RMtkCVHR5LhKsB7hKDumhrCxwdvKxK4wDoGmJaF+PI8kCPlQ9jkBQTTJnviPOlYpFp
6PqtVcflWIZkwAWa89psFZdDulmDqLAv7BLYlfUOoAP+P/TxYq4amS+wq4lNlJZ2BFIoLkMo1K24
HkY7j/Ix/wfHeSxDjjiYMSMQhYwkxIQRWCCtg91n3wLW/0vm51iSZJAoMwRGWuG6K5/7+tYf7ub1
xszv6NP5g67coaNFk9w0C3mLxm7sUFI8pb0blWCSdjegWlvdPSJujVtR2hxe83iMIZb/xIzZeYM/
lJaY+/Guwnxf2g++DjFB5S8Aqvp/In4fwKN7x16cruWtWDf+tvIfdr+xupjppsFUsdWxFMkr2dQu
nJFDkQHc2PbYRwCyOL8xqqVCoydmncHDagJT8NRReEWDdKNnIRRxrj1MnTL0nurS4Ko45HcWHK8Y
vD9kziQyYwitR+ERBRHkFPcrpjJZNkZ2k0Zzsx+qYpPz7Xm1lA7wWKZ0sfhVYfnwgvDn6Rq51fWQ
dpiovTLZji9xn94CQgOdc+eFirWSLrNQ0OWanmOC2E++Q4whzTs0x+OdgB7oSaCWsZ/5gqpq983R
gSD8TiecCvMAoStyfajkYlxQckNeWo5VMGEkc/RQl8YwpB9O0VJsp8AHN96PEDh/3HtvrCUiaYY4
eVcsLCrILydfbxjSQ2N/4c7XJHgazIMfPqZjBU7SchMAdkfX/Pl5XcSnEvBkY/89UKKf2phJydKs
DJ9a9lvKHy32gcfbZOKNMv88vwOfzgvwdwU3KfyyCfQL+QnaE0Dg9plfgpsUzPHt6g5RUa46BtRP
Z0ZIIZ5It8LDfNpnzL03fkVRmsC4+3rZ1/3LTGzQw1X+y9+rA1JKG5j2DqpHcj5vcoakICuiBTNL
vzKkylY7jc+L+OSYoYuA80LOHxUqS24OqQbDKZHxQDK3+Vicp2EF4vUcWWkaVfTV87fnpalWDtlU
POMwzGEHMkCAUzVLsXodSlS0e/Ws9DrMuleS6oD9FGaAAF0M6ZoYwSJyBdYCxxhlaY3ox3TegqV/
6BHZntdEJcL2LIzjCaf56ZloznycCY5UnDWjHwOqdICn0aFhfTo4mPNzcbTxHgVc/qfUdEcxbwyo
ABZbJUJw/uxUQ5x6j4brxKujKSp/utAgy4MpACLEFUSo0iGlCZvIUrpYsxBJhF+GtWHr/Ti/nl82
lRQfIDjA0PCQtiTCQI6uzcXjSHzVnkjfzA+58w0DSzdNFYJLcdU448+ZaCgEgHHko8QRRXriVFTr
pj6rAojqANw8j5eTg0rMBakvDPfK8uJ53fpIluT8Iw+u0LD093riYY/ynYeCDLBjToWTEXClzcQq
4HHXcRbsg/CA92SEcoZGkMoOwaMEA0QDNUaYpQghdEBcSxYIQnNXvOTj7Zy6D+d1UYtAuItapA2w
U0kXuza7zAWKIShk00PTc4xOTs338zJUdiGaifH2wjsBg7Sn65Vm4NUA7WqFAta3EOms4KMDfbH5
13RysAlsiQnLg6XjsSeJGfOCE7/DarlXdUtumBtsMHKv2ROFlzuRIgW7KHVwx6KQ0jWY3acdOAvc
H6ximlqLcs3wDsG6IVmNss+pMgP1clJPEJP67xQ8kWUStf1GO8P/eTpOLNp/cnAZncpp/KH2cg45
ZdVvjHa/zl+c+nLN7CjzQY5KbmtkJ9q41CEWKa6mE7mSadstKdMpEXLdYYuJtbiaSJSX4Xaa3ch1
Hk3kCf7aCoElbHnobwDGD7Jmp5pWc0KHeQCDC3wX4MnqiA48SpzXRDePp9i6E0HiyB25QR+9+Zaz
QFDvlOwpoI59QGm3vlq65ksB1GmNXoqVJChJoY3CCzA/LncUjAYmxy0HTqJvilfAm22GdBwjjGNF
uVndOEjKJa6tkalSEfRIeB8jtgg/JVSKwAIwcj5WsTP7wDqboinbkAosD60mM6w4bfDwvyGgxbUi
ZznpxLs2DOA6kKO/DFmVRb6FWoAT6KBeVBoheA1sE71dyKtI1kEWs5l4AY0WvPspWHnJgwNmlM7R
rJxSoSM5knFkpuH6E53gC5NgT600tgO2Kfp1d97YVRckOdZHuovnJEOmikGfZK02RbECK3HXB1t/
iRv/EizrMwB+W2PTY4ZzXK+o87cNPuKthJlHWAgCaU+uG1QAExZD5VVMME1gGcXWXtytZdeP59VU
xFDHYuS5hcQdrdIoISbN8AxKvnCnfXLNejPY1kXd6IxRKU1cxCKFiAKi5JPp3M4GD1coBbMwm/rK
dL9R+jOd+k2G18951RQXM8CeUQVCPchzXdkgLaM30SkE1Rxa3RvMuQ7ar+clKE3xSIJkiq25dCkj
kBDkU1ylU7RawyOIKjSmqFTE8wCVABIeBO7Sqg20WtgEFp64D9MHM5ifHKqbohOH8+S5/PtlDjYo
Hy9QAraAU49bU/w3qz0Y+5w8JqKnqn4OkOxwmyh8qqotIC8D9yb4aQKXv2LD/vw6qlwHiHiALixC
HFuGqq/cvk28BVjqeXiXIxdV8e903CbmqnEdKkfvCA43qBkCHV860p3HuGVTtCPlTnCDjujNXPtR
shQRIeV+Cq2IMt1VZil1QwKCYANJALah05UtwZlYcdetADLpvLnpfPDBJ/clKJ2rZvBuqrH349XN
nv0ueKR85pFXZNahc7l5mbD24Lmds2uGlkWp5bycX/XP1QVsOjpREBaLChRQy08/DfUv5B3BlBG3
bR95mRNx3438CdUUPucHu052HgfClNGOkZcXsYVuGa+6KTDtMaFlfWp51Hq/vFY31yZWRLZFXOd4
/no4tLacuoH9JzzPEFBXQ7BBrRSq/yqafl9bL9UaG/VNwzbnV0J1jgMPPZu4/AlY0iXrbwJjQOW8
rGILaIYXrVm6ceFk803tlP6/iMK6I3oigE+Uz7Ib0j6pCJSru/WGLChKz+azH/Cn8xp9btyEjABS
0MWLCsenRiMUPH1miqh0BSloUGQv00Bv+unnkvxwOD+E2ZBF3mjGqOU+WXTeekBJ3xi2CYqZ0dIE
/KoNBVA51hV1cM+Tu6W7xrM4XRI8NbkVOX0M3MO03YF9IkE73kKex0zjMFVnDkDs4EfF1QlMdvkd
U44e9bsUFmSnUTJ+C4Jd1awx1fXGKRU7kiO9ZMI2yIywNpC2n16G+X6qDqaHUSuUx8iN1ewa/g+x
HPAcAeAl3DTqK6cHlsJLGgnPcGBDQIwju24YPOo7S+MmVcfhWIxY3qPw2x2GvLfADwqcoXse1NGA
IYtQ1w+m8sVwPdgm4RhtufiNc8AYGSnO3HybZDesA/B1cEHM3VBtMx0bt1KjI2HSRmVmV/eszHG9
uWbUtlc23fdArjx/5lTBzbFGkqcv+rRHFxs0WrqdEYxxhSHCrL4e6Is9/YuB/9FHJm+cMHjHyxSi
UuujCS/m4qGzn1sdK6nyGB1Jke4Hn/Bi7j1IIeGBNG9Lc4c+84lrLn/lIUJKA3aANxjGriRrS8sp
pwyPvdRJN2T8adoU2da3oAeWg0F3lmPG4aILRFUGIRC1CPhp8CySPT7Na5t1AQwCUfyWlG2Ud+k2
1KHEhSojPxYjBYiDBdgcg0CMgXT5y1h4E/qdezrk28kLlicXU4HJDhjVlRehRWRkm8Yi01dcyXyz
ECvFAF84lUaMkMCqH0PbGF7n0aKimaknAdqlO5jakqHTiXR18I0tK3mc/K5skHCwwqc8ycnD7AOc
Z2JJ/9Hit6Aai86N97IFJ++Q1WmxSw13GlBsAoxGZGEkJ3uoSDlgUZakB5Zr3gKL23bMYucC5KrZ
jn5bFhd9FzT3TdKuLKJ52ZXR2AxBHMxes2vRrcDSAZOtvVtXZTRnY0OiBdXAW9IN1hr5/lz9MMAL
+r6YxUAjGqBpMQI4Cd5Ss7sikO7bdIzdvLH9y2IKnI0dpOYTb6c5vxndxb+3MkbmLRAXeLoNZru8
A+rxuEGncupHmYvJM7dE5xKma83k1Z3CYry0h56l25w7wZ3Vse6QpV2wm/MJrjoJUwQ6bR8yc0OW
PHjheZsO0ThO5d7qhnrH3LCpdjkZetQYqcuv0Ac5f03MLB9jPhsNeIbsptSECaqjd2w4kqfvVr6C
uw+HgqFW1ie3Y/IYIKMUFs/nfdbnQiDiBJSeBCIxkgPgpTo9fX1uupklspfLfFfVF0DMy83d0r4A
kTZq8qskODjGxXmZyrN3JFK6XuZw6oPKQLqlQ+NxY7cZch/NQ9qsH+flKNcQ1UZUodGshpN+qhrp
23WqSsgZ5u6Co9u/bvOX3PEfm5Frtku9jH9kyfXuealA3CvyzKt/YYXfzOVhcGm8hF/dZruu274A
VbqOCEbxtBCN1KgW+ciiY2JE8s/o60g7tAQjA0hu0va+5jfd/D3Nvi51nHu7pd8F9BmnO8Icq90M
UW1vaPE+lN/OL/Nn/336FfbpMmPuKEyGDF8xFehvTJ66pdhU5hwn2YY3bxmNaa95rX42IEh0PNGH
LFCFZb0rD5OsNBuquMBwUdMaO5eGB57oxCgyu5CDZwhqyD5qmXI5LuGT35RrjfuP+08uAcHvlHUX
Q0YufQclYmYXPM4cPO0G2h1oDWYsAHKHf29a4it8AZ+MJxqGDk/XN7HQmWwViORZ+0rJzyJbIqfD
qhofBvs6LbcYHF5WXYFGucRHQt1ToSZLyrRzsamzt17klv8+ZOOu7lzN3a84N1BO1BqQRMeUmZx3
MFEZTGogqQJ/HbCC7LYjzwz3PbsLQXrRbVl/wxJdi/BnvyBkol4olhS3n3RsQJszkrGD+fTsZ9cX
wCu/TZIFHYQ/zx8M5RoeyZEORkJIvZQBdOv6y7r8NrCtxR/OixDbcPpUPlVFso0O/DloToEqQ/ew
mnU0Az38vATdYkmGENp94GUVlCjQQw2vfSho+BAAwBeTNBpRSkdytF5iPY+eHawJc9RSoEwV3hnB
D6P3o3UGclgSJdY1t5KoB5bO32uHEyV68sEDAlKGU5HEaceZh8jx2oMLvp27hd5WE905OlAVlSkc
yZEH0HjWO4uZQU5mVVfgrNkOfrlZy1TjK3RiZMuey8kdTYgZASdCMGCUsW7TMF2zuSI1jiARI+8+
CGMF2q4kB41dDTVD5D0byldUS3ji7topLZ2DN4YW4BK6nG4xa4XUVdgat9Sk09bplupLyNl0ZfeC
A5J3aP05v5tK9Y8+yz7dzcDpXMTQ+KwwmZ7qxPrRB+4mqJ/OS1GZ6bHy0pmzqn5tlgSLHPA3MjTg
rcPcafuAjoPMXBGhvaN0fl6iUq8Qj2Rkw0SMIUlMG1o0mY38L6Vhsstb07usnalAfbHUQYSrHAqG
pUQ7DdomEROeLiEY3oa0FqLG0bnukvqeVn58Xhulz0dFSpgQaF5Bdn4qI0uKfFhNFAFaoPGnHWbo
L2zzYph2QG6zyL3tZ9EwakZ8VG4My4c+eKQ8ESlJMg2DgFhhRubXm9MosIa4XJcDc92tXw2a3fr8
5gPuCnLYossN0uR2rqAgbbdSu0JVj0WrsVmnNLL8j86+qfhl1b2cX02lYkfSpMxGwPiwMgZpGVJd
IRjHzQFJhz6qdTA5n+fPQCmEyxIBJ0EwhCHW020z1q7sK6HX4pmAah52DmEbiqbLoTfiPLA2fHlD
A3e8tPNNUga7BLwwf68rPgCpL3RkCes5/QLG6gakWLiLMrffJez7GGYbhsZ7k1DNHn5O5cBbI3WK
SiYodD+15K1hQRoqauu072+QHc/2CQvHzbAAGJasC+rrXmY/n9dOdcrR/2fhMoJEhLan2jUTaQg1
0fmb+qDc6ljZx2nLk+3YWD/PS1J5MNGZB4ACQYkp49MZFbgIiMFqlBad6d1cVt6B6dgKQHjVu+HX
2l/6O4+mHD1bqEziTYjgVLPAytg68LHAJgBUBHv2qbYenfx0LgLkwaskchyOSu5TS6K5+uItd7S4
a9w739+v7bA7r7tylX0kfEAFi9SR3J5uhcHoptxHxGR8NVyQCuEpX6WaB8r/I+08luNGgnX9RIiA
N1s02tEbkaK0QWhECd57PP39wHvOTDeIaIR0FtRGi+wqlMnK/M1C9V0inQA1TNnbgKs5O2700k1k
DRjpxpB9uxz2WfbQh496Qtln31V3lX4ty7sxUDcdyYb0jdLD5VEufWETYIHKegIdNz/uoBWZKYDI
CZN035rdbgLb1g+aeaOEx64PbMMoV+7epVOPxhoiUCpbh3Gff0+TrylVMSPuzR+jxOvkIQHHXqE/
ZfSOV63Jvi5sUA4C3n7TgURjdHYUyEWWQ8sqJtS3WVwXg2riE1f6CCurpB4KlaZ9XZuVuzLKpcyH
k0fFw8lC1xYo1vkws1Bu4iQhbjrsevW+0+zWaqAVt7x+cVW5tbRNY/42aaHRm3Ak7Y+l2CdmFfBQ
qKqQCtm+5/FdRFiErkbhKJGvuuCnWjz63vvltbN00J/EUOaApsHQXE0viVFZ6qMsN3aCt0Ev/gy1
6AYwwoF2+vfaG75R2rTlRjrm0ZoA6cJiOvsFs8OBWg75sckvyPAEtpBJq6o7RHau9bp3NAB2QxCu
nUfTjpy9pOiTfdhHwAX8hG0qYiVqRknNNkLujfpe0LryrRk9dzIB7Oonn8rtYyEKWrKTNYxebVcz
PO9G8tToYORZq+yaWBWvQsvs6pW9rC78MkVR6IdqQLd5I59/cr1vsz6bqgxaqO2F0dzlwRoAajEE
ewnuASoZn8x7Wj2JBmPgMEZO61jIFHwBZFxeVQt5igTHerKYnJ4Nnx76zVBYY6PxZEiSg1x4+Pjd
lIFsW7678imXIlHum6ToOBs+YUv1LIwj2eOED8JuE6I/nVlXWvboyX8ThxwPxQpFmrqt59/FjE21
4g7guyTitST+FIviUPWctKG2Js+yuCVV2uH0GlERpFRyHksWlFz1jWhS1btzuxeKMrboH6Q4wkzl
Xshe9Oa60a6S9sXXV3DPS1vxNPIsv2xTuQz8kqxEHG6N4lZKj7Ik4Px3Z/gv0ni4vEiWsgIw9hNA
yOCp88l2KVR9LxnELNvklnqjZvLT0H6x2nzredkuD2u7VrpbUYxuTMG8qiT32+XwS2MFwIuJgjHV
jD++wkkBImhqrcFabrq1rddB8205U/CLNrFgE99YrNe1tyZOtTxiMhF9Kr5DNJrtbqEfFN/1GHEf
aV96OJ7CIDm9VEebSPdudKmDtILnaq5sNPc9UdcYB0uZCsZTPCtpkwO+mV8oiutLRluzW7LqxszJ
5Y9mV9FfHoB+H0xra1p7y93FiM+F1AJ30Zrm3NJrUNLxYp1EOkh856yg0grcqsEwfdOFR4keVA0m
QBV++5wNunCIh6Pq3uJ69OdfGswuSgwfmIQ5mh/QsVf40wUD/Ty8ieoywcanzm+tBPH1JrgzQvdH
G1n1Sv9+6WiCGIM8AawFSvfze00p0ziQ62yjFgpOxalt6CS7gH5EuB6XR7iQICECQVcVJV8g0HOG
q5urpWhk0OJa7Sf2IHuk7Jyad6FVl0cDmfzL0Za+Iu8JMC2Eoo770ao42TpN7KL0bvGkIPV5/jCx
lrE6EaOtZBZkvA+tJW7axt15dCAvh16Y07PIs6NRyPC76abHTOU+dG64qVMQS7G3U4w1mdOlU5hQ
XF6T3yXLdZbjCsMI4yXhfKhH5UqlDcvNf+MLnqPk5TZKVDvJ/V1mPo26fz12+r4S10qki4M1ZI4n
KpZs2tlpkY5BIfspgx2F76DHKqGy8/qposF8eVIXTkJYITQcEP9T6DzPRtqY9IvZk6S5UnNVmu2W
o3qjF9JPIa0PQtIfY3fNbmMBjTaZQXGh0tDi8TR/s6i5YaD2S8woOGrZIdCuJG9fxgfenql58Ecn
Mb5qwk1q7eTwBbsoG+9czbhv/lg8l7yaBwX6KdzeKt6m53dto1i9Lwz8jpDqQrRXlS+GdmvidBv5
11a8Zs+x+EX/i6bN2ANtPxQBPXZmGmuCWvxKrcHpe9XO1468pQOBYgbzS8Vtko48H5Yby0PXNCOP
frHeAKyg49I8pVJ+7SvRU2+Vj5dX0OJm4fCRYYFBoaPbch6vEnsx4K2YbSRrAMGXY8yxixrRVvNb
NHAQ8HWDJzd9DUy07YIvl4Mv5LNUqv6LLZ/HxsJbEks650AWPWDi4Y3kr0FWpx0wey+AmAQuSO0D
EdN5/QKzr9w3XRQkY8HcmkABNHEgCwyOl0eydD8D9JpgfLBYJ7jK+VC0Bp67WtPRrUor2weer9qj
mniPielZTqv18d5vstvQ0AkOfqYa1ND2vYHE0NNe0Fevj22WDCvJ/MdFNR89kNEPexcofnPUQDKQ
NIQNH7ekkt/Gkt3hZV1o71Ayr1VxorFzAKs/rEC3c63cq025QVL9ECQPpakfIq22XRqooR5cu6a+
92UBNP1am2956jTFQLqDCpU6p6u0VRN6g8UqSFvs5MOrJnoLXRs8CRLFL6GaH9XgTaoUW9a7L3IS
78KwtEtxjeixtFBYHohj8xwhuZ0dpXwQKYjozW0CBY5OoEr9ARwyoPSqXEnVlyPx7jE/mIofqebJ
HUz9roib6QkbqvLBlPxD1cZbPTb2l5fk0olFu5b2u0YlGMb6+YrsRUUI4aji7QMgJa8OQfQewCZW
11QKFk+QCTfNcwDZpE9lynSAwVWH8KKzwnXlrY/Tz04Ty5pEQmhfWnMwvkqNJB0S38hvKqOSbky9
lK7VNEdLT7K8tRNtOorni96ayi9gWCGBzgu02DTLijaZVVSl3QY3bvbeCL/lemuglizvi3Qfr+2z
pak+jTjLbQY/Lytrss0M02+FuIll6sLDfaesdfuX7obTOLNHnpu4YlY1xBHkeCcUAM6sfiP01RGz
bbxS/JXjYym7OA03W0Gd4gd90DGRcf02lggA5M9d8CQKTuZmdmbtLq9XSZuO+08fjqYBzf5JtGqe
WYxhEhqpwh1LCQRcZlL2fbmvgHxVW7aMflXWcqFsPfDUuwG/6lcxL+UHQbMG5ao2kpZeZS71Oz1S
sPZoKJR4YOGG4VEeMtHYKKOixA+cPsU+71LVOARu1P+IJKgFG23wlK0/ehyDnulF11VhYXAhwxct
keVvM3/ba0J5FYuZsA2mZauksou6TyNK71YtVge56qLBERNLCJzWD1NU8HrXvNOEIgQxKJn5g+Kp
4pdCluI3TUxQ4hIkcyTLr0RP3KiB5MJCzOrw2CSdQt46WMizQaDjN5jNXWu4imbHouD9kMogd6h6
ls9KoXS5MzRFt23CWvwObYG9roqBDiko8Xx9p/mFfOV1GAfbdd7V8SapOs3fVwnoAPCLk6CEFKsT
JUs8WIWMnmcdN/JoW3kPyCPs04KjCYH7qy7yLSQLvdB8zzDi2AyNYf2OvFw6JooV7KkSDI4Vw8O6
Ak+PzFONTp9dZEyy7VXhEDp49jUbQIR4Dzaimvwq8qG51Ucrq5CwDN0GLdkGJQ28WbTfieXWP6Sg
HsxN5FXlz6aS0ucM7yjX1orBdGpTsH7HGtP7ZGSGd4d7hhhuvCHO4EWo442KpvG2LSP8EySu/bSz
zH2bunIPxb0+JnUTXo1dlx4pdMlHsaYMXvR5F9hy6mN4W1asMKHslfRK0wYluU21zNzKQht4DrqN
KUp0rXsryrlQHgZ0hjwnkkXhNmlYu/aQydmbXA4gYVxAg+qmHMaicDqM17LHvA/9a70cFHVT5GMB
c6cvismoLKu0bR/53i70aTkI2ig9q2UfjOCfsWW3ZSWTpYdca1NAnZ3UeLdCXSo3fSdXW4Uk+B/4
7sUebQ2wqTkrI1l5Yiwe7xPJgz4bJ6oyJxuXZc3qSfA0DlFXc+W9X9zK3bcouFMiOw0PSva7HJ1B
udHNVe77woHAq4YaD4zPSb59dq5mbW0VVURmAEn4BorYnea9R5h+IPeylwk3dO2OLvh1kQR2FQOA
V7OVQ2nhCEQwCxg/sDJEvOd9hFQQx8TXmwykhmTLm71203Qqu1JE+mHNjG/hdCcVpp/JP6Ti8+Mv
zis1GQzygiyqEGOgZO0iLBHBarTkmEqsUSrRNcSCcE3baikwhCcIjHDXtE/6HJIQa5VUC9S2GlC/
d3mi0089DO4XVwlWVtPSfFJVQZhQxraDU/48KcmHjvO6ADDtVip1tELNriSxb2IbeVv0kzi+Gmf0
pCi1x0bv1pRtFjIvOpkmaBhqO4iyz6LXylAFY0d0FS/oSmy4yNxjHKy5YC6kA6gEQtBXeRIAZpiH
oRRp5n5OOiDV21I74EDBjf3FWHsqLqX3QCXIV5lJKgDz1Tnofa7kXgDVj7l6K+jTUowbYBJtauDo
WKTqHr/CD6MBOHenuro9cMl9d9umLezY86Kb1JOMa79qrYPv6YDJuQ2v5bJTtpIatxQtKj1ynaju
6IvGOirhctn6a+ycpaIUswXCX57wv4CAzxeF1QapJjaYWuc61QJ/tP043cbjd19Jbcn/Dn9Gjp1E
lVbSm6XVcBp29pmiKk3kMiRso3XbPPmiDMM+XjMFnH77LKdBWkXVQV9NUJp5MlrHSjW0IslxS53a
U/z7yGtWBBTWQkzL8fQ9kZVsbI8QSRLxhV3/Ua6DP3+zTD1qmkJIl04V6PMYZSEabVxhIWWK+VNa
CT88N95hKrCSu08Z5afZOgkzKwg0QVzqtUkYDNTz+D6Do+AHt6Flx9ZWab8m+v5yzrlw8jEshgSh
VUfqd7YEkoLqYaJV6NwPvpNl9X04Gtu6VyEiuI6RDCu3yWI4NC4mXuvUXZuFC0e90BuJ/N2l2iqN
8VYrdPgQSHop/m2+5pK0cNaq9KD/jTZbF/AweiEciFYK92NX2bL8XkW3tbbz6dCka4fR0qeDrQF7
kB2MyNNshagR6pt+N7m56L9UY2sZ+777HYdfrM51iua9V9da7EuTiQ4EACcLJBwlqvMlqSo9dXMv
KkDbQYvM3NweY7W3myjcDL4xbBq9+efyalk4MKgOkMPCi5/yodnnS/w+s7JJoiHLgIr1+r3naXuZ
7Ni+HGdpZKSHCu92JJA/qQuZw2AE7DUAttW2Ha/RFrXh0fglyeEa5XM5FL00Tl/0IObAWsVF2GCM
AVAZ5VsmisDRXgZwfbl7GNbqtUsLRIc/9j+h5thaPYjIoySg6jC45PKu0wtHHvWNwe6LzR9J5dRr
yitLqSsf7L+QsyUSNCkiNj0hDZz1ivzFIm8T+2SrCtEDKFQ7m9i1dLsmhwtxH1vWpnPlFYzRQjIw
waaQ07dIOmgpnS9TWpVtGY7McIxhaoBytSWUt7UgHk1w05fXzVqo6UA4uQhioZUVYZIFKvriYBaa
I5C41n0EY2/lylk6WsDlw7jAgI0vOtsJSj9YpTkAPw3bdOtiT+DIQvYs9N02NJKtGQvbvs9WrqCl
a+405uw4M7xQ99uQmDHe9mmpUCF8vjx/S/vbQG5ApQ4JumK+GVxwfWo1gFvMNRexxdiOegB35op2
7uLc/Rdlvg9S+Gjt2IFLHhuLYoXwGkTW3QTfFQz8jjx133prHmhLW+9kYPMaf1bnkj5GAK51/6se
P5jub7k/BtV2jB/85Flvf12ex8V1eDLC2S0e1oEsBlM43701e7TKtmP5uqrTv7geTqIo56s90Ogm
KtM8lgadiy6koB75ysruXTofT2du+hEnWyqj7yN1FkEgW9tyf5Ca91J91IKfurb9i0mbZOsAy5mc
+7PhNGFTG1LGpLU0BUKxdpTggF2S5b5ejrO4/E7izEYUVlZDM5oRKdNya6KfZi5uOincRbH1TXPV
qzyK/ua0OAk5Oy2MtNPCcSRkUlMYdR3ff6oGpDNpIWo//Xatyb24/GApw7cDqEFX6/ybDV5lxrIx
HU6eYMftXQ4SrQ0etWitZbC4OIBCTLw+dMvm22p020EWEwJV8VctuRXiHVTlTWptC+pJf/HVTkLN
tlRKSc7oFUINwo0YybacNNs4vvKojUTRjbbWV17cWyfhZotRCRRftMppCsViF/nutdetOYp/tqNA
ZIKCw7+zN1uISWAlgdoQo7d+FMrjgKm439vmcFWj7D/u4Oyhaxjnhzo84Ai30YOXznrS64cBtbZK
+HJ5fhdThdNfM1uj4EXRh1f5NRhiNeU13TzbADHaVp6d69cWKZgswj6+9tPtqgzGR8dn/uwBAoJd
IFIYkBhneYqg4w1lVgOyB6b8LVKoNBXdndCQm0jRfrAye0xLpy+/w/iGge2umRUux6cog+QHeQrA
9vMd09IT7QIBpkcj6UdFaTEui+20eRH11lYTBalJuL+J+0PVyzdVXDkdlvp/YGRh99PHn/TqZqPP
lKYFRcro2+5rl+qOK5fOYE4q6MWra8lHyrzbvI9YGv3W0zC168g59PqmTFZdSZaOjtOfMttmAGrx
l6mZiNSC6e5vResXLzOx8A4ry20a0/yLnwaazXgNi33iZJGqGaS/0ati4huQ21X2RW8bLBz3BdWX
kLaBv9ZDWqq2TD4nE0sVdgYilecfG1hB1BYW0+0pmY1SgKa/K+JjIm1DPCCi8N4f7pK/wGCexZwu
pZNrdFTZWU1BzIJCfrGVg0GJHT1MOoAjQf8NSkX3dHmGl66501FOKdFJRH8M8qSViIhmZShcRzla
DJnt9xtFvA3jtUr1dDp8/pz/O6eQJc6juVIxhHLO5zRSzI+y6pADaTesX5fHtHTf/Demz1iGsQS8
PI1p6JtN5hZkI/jiBc+JxTDHtabm4pGI+xpENgpYpjUH2MSypGcNTkgbzcd7Z9yI4qOmxnZufDH1
f8DsxtlgB+pb5t436cr+WN6H/4aeo22qXtAicyB0XfS7Tt4lTeMk+IIFf6GrMPlJfWCZOH0+dTeM
socwJRMpyV59d1cOG9m7lcXOlpSrOHSMcTOuuiIvbv6TmLPdYIxjnEoZMXVKB5Gxi0Xqw9T6w52g
Xesok7pbXXAC6cfl5bNEijgb62xPBK0pNLFE3DRpN6V1LOs7Tedwx+XxBkSnKNQOVT0/2zWy7epr
e2TxmwIoB9M0+T0psxtWohMI8hB8fJyVL00XPgZdt+n811hYk5Va3I0nkaZfcrL3676NEbYmUubG
Tu77jgJXOBfS7eX5XBoQ9WNWjwL8FAHb8zCZ1PYAd+AqxgL0ByMMIfZ5nKOpqn6PpGbl+bsYDeQm
NhD8qfM2nFmUiSSIUIUEmZTJVUCI+ptEKB6RhtxcHtjS/MEd/DfUbH0quRyj8UMoX4CXHCk1zWc4
306ua/vLkT4KrPOD8zTUbA4NLfXbNiFUll5X8nfZetDzu6a48fOfETaq43dRepXcg9x+zaInFKis
NR/XpTP15Ad82JSdrBWasHpFS5nUJ3tPkivRvJmcJU35IQnWuk9LV9JpqFme0xauWlkg5DfVaPyO
/NcoDexMb51cYOGASG3VeGV6Fz8khUrgkWC/PgmvC6EuRFXr8iFT7Qi6+KXJfado/4LJAdL2vzCz
rEkxfXpoKmHIIq/rTN2NhAh67QC2b8ULbGEO4VUjg6gDhIYXOZtDnFn/53OpgkZ6NhTZthMTTDA8
4yGkquZoZQ+Vra3KlXxi4UWEjhs0QZMOLUXFaapP1wny+H6S+NlGywLhCaC+5TQyx8rl/TAt99l2
oGlIJ3ayxENParYdxkJxs0ThYYyGiN44YoBkCLJC300qHDFeQFK5wreWl8aFKD+Ve9wqcTudjavI
WiqGxQR7g1WgQIGOmxadXGzpGg1pAu2AJcQ2kFU70oSjguSgYXhbrQ729RjapddRueocV++2o258
ETPJNs2YSmqEEFPk5Km1ieTIuTxJCyehhlcah+CkKkPF5PxTDD3uU30OqDGtKmw8yUZCOw7fk/rx
cpyltaZBfeUPrssnh0KjTQWqWPTj+3qvYTjp+kcPBCLqOWp9MNjH/7dws1M3k8pRNMYpnPeSWb4t
WXdhe++7L2nX2qvK/kvPAFStgQXicgt2fE6wTfIi6CtRh8bcOTEWc1Zth5HkVDJQX7vSjmN2m63R
Mpe+3KTcDaiDI+lTF9GTG6334w6yQ+nUSrxJ41/p8KUT13hyC4f6h0L4/8aZHUho/dJdkNhGmnlo
UQHSbU1QbWncxPkq+nF6qc23LCfr5J+hyLwA5qvR68tSDYhlSA+9+iD0qLC1Ntp4Td2iKr+DcJ/l
O7SXELPdm2ul1sXPaIBam4iuUxtzmoqTcynRjVBPhv5jkdbiz6j4bmg7uUXZEtcodA2afdyv7Iul
I+M05Gyh+rXbp5XOV9SrcjOO1nOiCCun7eIHPBnV7Bz0dWXotJYQQuHfFBo6jQiRtmVwq0Xx13ZV
dnKpAMIW/3cWrdn7TdbjKjdrZtEouvfSvzcwKol9754a2FWuNM+CZ+4sCpW1+lb9FczpLPrsUrMy
qx5yi9H61TEqtkXYg2R8Epp313s1/Zssf5bMbal8ydWVnHLpRXAWebZRAkGW08EkMjYVjlAi5FP7
N5oe3pd69lLl8W7oniC+7QWvdaLweVBepXZNQm918me1kEjRh6zLmfyoeI/dRxCNTm1tkvC+/XBj
SEfeYl+rNZvfxbMI+WLcTQDGS/Ordhg8sU9VovqSk9bPRvXgdrswXVnIS3cI2rb/G2UuADqBGzNB
I4qmcqc33K67UTrI2ne5ssvuy+UbZCF7oCggQg+Gkon3zWzXBMaQQvrnKLJMiDfRXs9fB0t4LsXU
hn6FfYdsx5q/0iFZCTp/qqswjv4/073NnKx90dzrkAelr1EvvTG8wNbTlet/OlBnB+4Ex4PWgOQH
meBstyAzZ3kA8MiRpMccpSm5PA7tWgt+YXWcBZltDC3RE7dWCDL2DzWv9NhCooEcTFu59NcGM1v7
gWBKIAqmOOY/ftltKlS0zD/3XwLACMBveqN+sCnP74i0wDwTIwsWYbxR41f6cea4HTQ0RvO1j7M4
bxCXuN4ppnwStLBkUNWZSKjcvR/bX0X3bHjPWv3nrwAG9F+U6YY6ufTGiI5SLBBFMCiUxnZhbnV3
WzTfPKWghb+y4JbuWHScJWj9OneEON9XdLq9Sp7CGcl96f3TKQUW1a+69miMB6nbdg0yBCvrYuEC
pEBrGJDjwdNQMTkfIaBjU42nZDDWahxcUbMxthlgZ/OmUIOV8S3tYINTEIAtKRlQwvNYWLdmsmtO
uFO8h7PoaEkvfvZm9r2t1T9HZVtyAl8+qJZWCcsD2SoSJuA7s4NqKPTYCzsiagAWhdrdCCoaDaPr
yFCU/k+h5u97eg6RVkRTKKHbRH10EOSvCrT8MTPX+hjLo+IJZWFPT09wlopVnuzmvadlm6Eu4/cU
tvg/Zi4JbyC18+fKkF0slrPYuwaEH9/E42jc6IOMR4MkWf4RkI+BMomFju5jmyZSg/+zX7SOqCTt
Sv62cCcBb5Ala4L60m6azX6u9X0FPQJMM+1Yiqt69aBlrR1DDVMyH8G3b5c/wdJanmy3YMKS86vW
7Cz19CZv84p4fl3YUYbqy7eedFwXH8zgLygrIKbgj2Bvg/TovLkhqGXWKNPYxqKUvvayP2xlI78t
Ua11AKfd4aUQHBj8CqZj6RltoJsxKXPwVPy0X/1YgR4agizWSt19NVNxeALKIT2PQS9LG6WN62+d
rkQHWU2034XWWD9gr7bbqm2U0O7p+RzVtNLe2PHeYOt1Yj6ZYaRFeyFTu87Ri9b3t2WrR181X0C5
XlcqBx0d6bc3KtQ7JMmT1h42CzcT1i/Ui+lHUpOYW5m1no9T/YCLNJKxd5mX3cSpAhjG+PODDrUR
wJf0/dAImoPeIS2aiE1HObVwO4bjIcrP1L6t6B+lW1n2C8ccpynntzEJVsifaIZp6mdqMPHhChtC
az5gzFZdlT1F1H6fZP6R73F54S9ltoSEEgfdHh77HFBkCmWZF9g4Qjr9LUZ7TlpbagI7TjZtH+0i
61uWvXrKa5iuiAoscbRPA88xRn3eRGKtEFhFYLIAUl8JTmg9aO4POW7tooNwc2UVezRjAwsH44fS
eAu8b2N2V61xC5a6u2c/ZXa79DWeOI3OTxGEcqMhs9VJ9LcTRxN/hEa1UcqDnNx4owNR3EOwBGxs
+hd6k2hm46MJ5B9U15xSbSgu7CsFgLSLUEao3fu+bovZyim3lCVwi7JloLFOepuzY1U2ajlx9Qnp
TZGs28XyDzfZm9NCLnfhcFViPaQbq9rS08t0lg1PEpDYUEIjA5c6beOTVMjN+SldNCGms2+yeitb
saPpj7n8KMu94/dXlboFOHB5XS9cIGcxp4vwJKZqoHmumuA2BTg3Ywzjf/gxdQq0OIZCBoQf0M3l
iIur6HSYs7u1HzqvN9QpZLkVs12m7pNxPyElJOOQS7Ud5EfLu1Utpy6wEHnMrdfLP2B5yJPIAiuI
J/Ps4/LAyOM2hgopird55lT1k1nTPR+3IEZSjuzL0Zbe5czwv+Hmj6ooKKLclfiqoehvFPmQWXdD
e2yKjZBgCgyhz9Vfc/FAwznR3/tSXYu/vKr+iz/btBm6CxDXGa43HnEUUoOvORw7cTMEL75y6DFk
9sKVmEv3zemQZ1lCF3A3yNMMy/Kj3/4Sxzu1+X15WpdugNMQs6Q6b9t47EVm1Yedn4GiEqWdBgjC
Sg5YaJXTl125ARZSH9yIIUdDAkLJcY4QEzrJ6kYFUPxoXcFdFFvTtsp/AndvrH6zpVDUVlEoAmSs
fDIfs8pEdQevyze98D1LHW0ESxVtFdhy/bgGfFvIdKGvT5LW8HZQ4JgtD7XWTASne2gTCX359Ib3
+DYMf7bF4fIHWzpTkRunfsLZxuNknoRIrai7yBZwjzUa3sepoUIVU2MVyfqqxv1sqERulN4S0xtd
MOHsJmHTxU7h9clKo2Rxek9+yXRAnJx56O2qYquIeJT7/WM1/syCtxpkwBDRGx3XLs3F+bVQEEOH
TUXZfja/pqZ4JbINIING3FVcQ1AdxKjfMst4E2IAQ5dneSEaaRHKH1DykAWaS1uJAUI2ZhYWSEIm
X828bg9yYJZbo+OFW/quuL8cbmGjg4Q3oABymGqfTJ98rw3MwoK3IYajaTdFBJpLkvFprNU19cml
kdGsw15eQwYB19DzjxZgvGrhKVRsJCXf+2W6Tdv22AfGoW6qlZRrKjnM7mEgDZANeLVjkTdvpzRd
R9OxIpQZ1ofE6Pe+sSbNtzRxUEJofLLxpE9KLa4viIWuYFEb1jyTcTd5x9YKP5XR+HX5Cy1tOxQj
sDzlQIG6ME9lCopueV52BdgXkM9icw2gYmu17jEXjb1Yl3eRXGCtme8k13xfiT2t7flEGkjNkvjj
b0zd5fyb0bVpQt8Yi43sDtvaHbdZHSM41u70orztdJ97vrITAaGzRNungx+uVEMWNvr0ESleAQdF
xW9205dNWkOtFwuudTqcfl70ttK1d7R5/K0aCoktGo20vTzopS97EnN+3SOTwaJspYKLCWcl47vI
YyiNEYq+HGZpO0wqt/Kk1gG7aHaGJVD4BMOVJ8aUtRe7/mchaQdtLA+6Iu0uh1p6+mBXw2Vkcn6R
ycy3XmnF6qhRjss6eZMCp1Rb1fFAd0LtdyIRaGtTOEn7GpFVtK23csYs3PRn0WcjNXvAYl5B9Krp
jS2C1PA5gm7X5SrQkkAYNpzl9wPia5uxlsSVFbS4faBv4yQJKoKK/Oz4hsQ4GrTOWUJ++KBjOk1N
pd9ZbvFDGuSr0FX2DaDtxrc8m2NjJTlf+sgQCCbhE7B7sGrP909qloNZWkax4T1021X9EzqpT4In
vhWj9e3yR15atiehPubh5E4chtwEw2ISqs7hUg9pch+2ur/RS3WtBrt0vJq0N2n8M69onp2PSh5q
UwHXz6VBIZSn3LdO1X5eHs1HAWB+8ljgIAygqpOT7+yzJSgajkMk55ONWqE6YnE9Du9NdIhjxU6r
N7/Wr3XvZciPbv9cSO+hlW+K+FbId8l4MNK9OgDC3ObeHnOtTjle/nGfv6qMsA5JF6pBqI7P5R+r
XvPUrIXpLcGaw5yrSbzNIP8Mrae/iIMNJcbvdJG4oc/nubdapaUXiJYPNuwazYiwo2mFit6qvcDi
iBgSHLIP09/ZOe8Leel2AeZ+8NVxLnxCnWdw7/vkx+UBfV44UIQ+KtsT4ADhn/MBWT3GmaZLfanu
Yh0f6BoNC9ddo7AvDYadQBH9Q8x2nqdWjaBVpc/Los37+Jp0VLjNShluL/hGb+iqlf7H5403VW9p
rUEOnaqqs68kueiWjC6lhtJwyZuavdYYGz1bU5BamjvUsye9TwU+6pyujF6KEsUpj+7eOCTuuxy/
Xf420yl8vuEYBoRyxgJLh6z2/NvgdtoOegJBOdGQZrTdBAEI/xo5MztUj2rz63K05dH8F236/5PT
SpLcQIkjogWdth1FRFtjw7kc4vO1w4CQtbAkVaOfMt+lhaUM3pjxLhIb5U6Iza2UfbP6J0N+lccG
2ZKGp1+xpp92Oegn7LkSm4Wu1Tz8OuFQNTtf2w/IC/XJPtABoVBuzNfYQQvLb3LF5W5DKZo6+/SL
TmbS7P3QanuFmlNVYLOwE0bRiVYtpxaiAPKCFqKrE1vBmi1yt++ywWtId2MtcfSsh8QrUI8IN/IQ
fh1C/UubvWpC7ETuI8yWn9jaX0MSKS3FKdDfuvxhpan6MFuqZz9m+v+TIVcd1XB3yr0t61HAKC6v
0ToOnIgr0K7Nr2mTXbdAN6xR2Mbdbd8PK8fYwmTwEKSOzOUHQ3DO0JF7JJfDrC+QCzS/8F7zENRv
q01UxWuZ2+f8V1bpcdK+RTAbWe7ZtGe5FAS048pNNuCM12KUauej+FAY3k9Nb+6jIjJWEAQLGxNo
JYoBQJvp28xbAFqNj6Zc1iULeLwBsXZdp8X28vdbmD50CQBpw69iX84fNF2gBWYoy6gbZl/y4SlO
98Of40kmmUV2BVJFKLLO9/6omVHhRlq5QYTA6REuQVgXSWTvzy1liUP3e8K2oTU5n62giVuvi4lT
oCKOirmrHIrgaAq7yzO2cKNNzz+d62WSEJx3S8qUhyj0xnLjCTd6+iQXhxGfxDWex9J3YWdjiiiS
dKGUe76tLJTz+sJQS/Z2A7HPPDS1tQs69Y8rHMwZS3kCyUELNWYXTeSpCZ1A5iwZsdV4NNzChr9r
Uhv7i0k7iTO7YoYEPe7MJ46bKDt/ch8w9BekwVI7G1bqDQun/tmQppk9OZCCSFNCsyHUgJyAjjtt
p1lOVqCULbWvpf4zLvG1XhM2WqhLn0/ktGpOogp1qoxtSdQRtA8qe5b8a5AQKuMgymxDPaKUx+O4
rmUQ9EcEyi5P78JBAWAABzjAnVNbbXY0lVZVpmHqlvRRwg34HJDRf/4BIWAa9CG5c6RPHscJ9Qy9
nxpVKYYoA3A441sYPwfjSp6wNBBSHngwiskjea4J0cpRk2dpUG2C4v+RdmW9kuLM8hchsS+vQK2n
zr519wvq1YDBmNXAr7/BXH3TVT5Woe6Zh5ZGR6rEdtpOZ0ZGdGgAigTCuOtTpdhYCNx+W5AewNCF
mEECCAs8ODhtEWotQG5/MwocqTiKFnlTXXKG2uKWAENqGxWDFbcobxlrmpqKuwjn9W8L0vGgjb0+
1hwWRPCQFRuNgQ0PKOUkZNZKgUllCR0vSEyC9h3IuWXFzhzbGke4Ncg1o6m8aTrknRBE/KiyuEv2
1xdmzZC0MF1fpllTwVAADxMGtDTxnEU9CeiEtbKnorkG3dWmhxSEvdx9jmQLhXuQEYu6hc6egIDb
p7q6czWwFH53phjczp34btvf5/YOr3XLaUJAv3t/xQ9Vnn72Ca4ErK3LptenCZ8wA18+uI92tZKX
V9xT4EpATd9F6LCgoC8XTtMrRqEU3UadYYYCYUuThKbRhOjCv75wigP33JBcUve1qe2pj5HoE6De
YLG/sbPj8jrGy9ixt1a6ko5Ys2deDqyqNGMgLuz1+Z7xuLERgm1LJzK0kJe/vDVnUR0YZ/MoX5G+
A5yU02EeZ0g76Gg2/0a6FYDUmonl72d7rO2s1obSOpYKLNzjW2ncFWuIC7U3LEBuZLcMvMEuTYg6
pxnLMIoFY1CferJJrd24JkKkdGob9S806ABCJYsooPLkaXOPgYy5DsR0GQZrBViFBXCEgbsCUTEQ
KzJqjdImKWpzqiMXAXgIcE4MCvF2JSpatr/0pkFJDU224PHBpSe/KWyPzl0e2DXk65pYc3cN/YRy
wgw1RN7fp2vIUNWQkFXCo8JHVeEDnqgubHduUmTw3EKfn92ufp3SoPnzxAjSML+NSCceWi4YpKiQ
/BRZE0I14di5Ni4Md3/9LFDM3AK1MJZKzFIikQ6dOk+MnEFjOkKDWwpFVQ8gGygRhoxV93UT+E+J
XdcvWVE7K4YVhwKSctC9weMMLzRH2kLdkCa9D6hFlOkH4m/64KFxd0Z+W9MvbQcmkMfr41RcVhfm
pBveJhi+Zy/tdZO76fUN1fgmrxtEezH0QlbcUeEgUOtAE5oL2CsSC9LYiB3wvgwGxJb1YShpVABN
cn04itPhwoI0HK8oHKiTjRgOB3CE0ajNn+zytmrH+Loh1bydD2X5+9lJlwoQn0L7HIGq/tiKKmQE
6vL1jVGBiRldfNeNrY1K8nnuQqC30kUT9bNW35cpHTe9VpNHPgePOuvMlbEpTnFssKV6BKGz5QS8
HNsEkTk+OTA3BI+sPDTZj2BY8QTV9C1EezbKxCAfkEGcQ03HcjLnJmqha+uEot8LCozR8/Dn3Rno
zDgzJI0lMROAOSkM+fkesjC5/uANsd3HU/qUDiuBisq9f9tCxHw5b34/5AAgwlY3Pmfi6P9FigMF
J9BH4dZbuvqkeGEi6Ti6vYWjgTSoUb7n6H3XtZVUjaKsh94SKOtgiyJX84EiTXRpPSNkxxYicTLG
RVvGxA1b/c3sPnXFxh9PQF/Nwa/rLq7yuTOrcuxVgrvMbJex+dUPXjjvZmNu/JZ9+m9WpOelqIqA
lwJjQxi5o2iNKIvqaPlrPIiqywNtxEuhCWUmVNkvHSEJGEiFbAzG039VxV6UT3NFw6EJZ4GJ/HZ9
TArg3NIM9NuadOaZqQ2NsgzWUBZ2v6RUTF44mqz4McLvHzqDOJHD2urkAah5QLm/3ehakUVQKG8P
aV66sWg6f9NR/uP6hymXFCDJf5LIi+7M5SxYWWF3InDxXeWDoHcFmof1p78wATIjqHk4SC3JJga/
ID4tMXRnhgzxQNFt3/KwTJKVoOOfaEwKpFA3BEJpIflFG7XkOFllsal0J9xc1NwM3XuPV0GfmnGe
B1tRfze9IKyHPho5gCj6cNtZkx2Ket62/efZfyjS5qAZ9hEph3tHT2IerGm+qo6e8++zLudapJ5Z
Jzm6bCv63tm35RpMS+XR57+/2D+77io7t6lt42gzcfRY5WHuhthLj3n+kAwA161kvlSec25N2j+Q
X9ByE6gFNGR9mZolJfDmrME9VXfquQ1p17i9P4uaY8bA6ZbTFwvvOxqb04qDKoACJsqfAKMvZJMo
O0sLQ8CrP5YFhjKbb4J46MI8NACzVt4BTBtue7SRCa3XnmGqsZ0blVarDazaTxx4qxheC/riFHgj
3f5Flx6GhkB1YY1GsC9D2DKvH0pQ9MMKp5usLtHVNrzN7M9lLy/NSLeeX/qJTmssFISj5ioOJki+
zDNYtaYQ+pOhba3c4uolOxuXtGTokW2F/o9nTB20IIFrcfIT3gKn0spjsQiNFCD5rgCMDuph9+cH
2vmcSitnpsCxWzrmNNEfs/4z7XfNeLxuQhV6nZuQNpdmetWsUwNRxFg8Db4ZTtCqb73mpUF3BOoB
K2k31ckEoPNS4wOdxwfUXD1rTtYmMOcW2s8pF98YBEmuj0h1XOA5gfoCGP9RMpEOZ0GSAZoquNWz
2n/PwJ1nVO6tnzorZlSpcTTq/bYjeaKBlr26KWAnLbPXtn7N+uDgTgUIFabImt7HWduZQ//cZmJD
xCIHmEX+VLxeH6zqfXj+EZJ32l5pZEJfrrzJuu+TFDpW7SYv7JPmkiNKIxsH6hUVzF83uzbHkmMO
1HTA7w2ztLFC5HlCbgB15R6uW1kbnOSbVlZ1wHPCSlNEPoYxvlpQZbcAG/la0JsExd/r9pQH5dmK
SpeAXrm0Tr3Fnr1JkxjAJha8o7HrL6ygwQquuRDLyILLrEh1KKTjrciskz7uHBKL/tYyVmJbZeCO
blKgKlHMQ65Uircy4qEDcRlMVr01thlmx+aX58aeeQ9aA6+Ix+HrtKYZqzxMzmwuccNZXEC61vIm
DptQZaL5r9HpQzG9B/ldt8pqqApBoO0MTDE6DIHAkIYHIm8PSWDsPse/bdhtn9429n3H36z5EbjD
P1+xc1vSsHpTm6e+gi27SMPU3fAktqG/pYkVf18b07IfzqYPlEpZ5UKCKkr7YlONPiSVfmSuCZKC
Dl31VoQoZfOfRibjUCGN0tcNWWaR31fkpze8ZsDABmsASZVfLNV+oL9Aoo/L9HJgENfVheahiuig
5dUv7lxxnMG3mnQ3Jt9dH5HqZDo3Ja3VaBdj1bswBT2opPqqeweH/PxvJqRlYhVApXgzI9IxwP2S
PWj8ez3+OXR3gWL8O2XyCzhobVomxuJzWW9vch18sEYLNYAMBct7I0j06PqglL4HeAHyZWjdRd7i
concjvvAry3Ps9F8m9HZGs3uGDdiutELhrYL6x0dnSs2VectuDgQLqIAt+TVL20GdmqQRqC8W1Zg
nVtO9A5KDnFhP18fm9oOwPoWKn4AbEljI2BastEO0UQBEwdIs+dQ7Qw0EvFpxfmWH5LfhYBsIgJG
W86CCbscEHAMedvOmMR6+NpywAItNFjvRroB/ZHFNsaaNK9yX53Zky6skjMizBH2zHlfidAyY9J9
9oxbxv8YY4yahAF6h0Wo1oO6zOXAzFIzii7L26gyEBxuRHebQALMPPzpOsEKWAJMhIbICctIpNKm
jjnNBVTOc7ScnYC9bcZYW3vqfZw0oJ2QyF+k7JHMl0U9TDvI0W1vo4rdxBAvhsxXycGB+cDXuiY/
HkWXhqTVET5JgYOxUDWyvoOYvMQbuf12fcZUJgCOtpGXRVbzQ5ei4QNYrw1+C5c+tcYvd/herbH1
rJiQe2nHoKedOcOEOR1y52DpO+jqXh/FEi1ebptlIRbsPJIpwGEvK3Z273GtnvTO8JEgyyDK0aEg
T6qVlI1qFOcmpGuBWLk+zsDJA3IGqixO9iBi2dQ9++PXFEZi6ToSQ6C7MD4AXK2i66oOJ1pulT/R
qQ/icrQG3QIi9JRaOnQFTRSNrk/exzMHJm0LWGfUD210zl1Onj2BQhxEkwgagC8oyN0cuLthgLjl
IU2tsGvCcq1I9PE4vbBoSYntpAZ7eD8sVyya2at6M9bZFwgunmZ3WOvn+ngrwRRI/8CugcwhcvOX
gzN7n2bJciuBq+WGku7JLZHV02r3ZRTJU68PceVOr9cnVNFLf2lU8pVWr0G9quO68Mj8MHCwMZT+
dz+fo8D7MnkeVCqz7dT4BTBe2qNbtXfQS9np3qteJHFgD0fmeFtOycqzQenBZ1MhrXMN9FCSlPgq
o5u3Sd/cjUAAV2m9MnrljONwRAbZwrUsd9DZftb3/oiNUo5f3M4Obeg2QG4T3B3zuG89bcV7VYcx
XilLVhwN7R8YrjsdHIi5j1EV5efOYlvfqB/L+RcbrBs0uq/EG8qxnRkzL72pDlzioXaLdEoLzRpG
97Q96AE0Um7a7mD4a9QkyhU7M2ddmmtIkzlNg6mckyQUA6RyHD0as7USzdqopLd4r7m6NiTYI2MX
hJr1Nc1iTf9q5O+Df+NpP65vDuXePxvTMuazo3qAHn2QIT2EdhEzHDMzrrsfZGSHAgm//2ZJuj1b
jTWZvsRSLvtVUVQ4zZC2L8z/cxwMdjtOFmBS0QADEa7LEaEX0vZyI0DMZtkhkrd33ViEaUv314ej
vOPOzEirhD5OhFUcNwPvqB4nVWbsQXFgba5bUfvC78FIy8MyW2/9HoNx2xP69LaW92kQB97tXC2q
/c/Xjal9Afz0wApBoFmXwndnZHOQaPBv0ClHWo/wxm1Dq/bClP05CzAWCVRV/lJxWYLDy0Wq3dGw
EhezZ2YgoXWfrPrdGzVwOj1RZkTG2p2qOpXw4EcjI1ptgKaTp9GaUcxLEe6yxglpc9dAmaPij9Pw
qVljZFRNIoDQFjr30E30QbSd2f3k5wwxb0XQmzk0xLw3zTzbMe48gDOre7m+Zio3XOqQ4KwCzT9g
65cTuaBl7LIjCw1LvilNcjeRcXvdhGLyAGPCYIAchrKWvFaVQxp/zoFEDbTHbLjNrdDweOwifeFn
K+6uSHItLeV4NaBlBCVq+cHVVLjJKo6FSnPQrc7fA67FkFsMeTZtM6QxPAsExbqYkASbn5izhgvD
4wTzJYWu6LhEVxaaNUAcLFc98sovJ4dSIC5N1PidPE8/e2SiG6MT+gyROUpfWKKJjW6R6qBlVvm9
q3w3GkD7/AxeLv0FqhXzHZlQhqVM67Z+njl4+/jaSVjNcNd3hkBngVPBI7hF6+/o2G8/0WK0Iqc1
+CdA+f00Gg2ugeqmGr/pmuY8tbXv3TVFkICAskz3QBWOP7PeLS2QqQOy7UPGCDJJs+7+cseuamOr
SM0Dn0dtI8hcHGY99UoQclIwO9o0zU910qJ+aQR9rYfO0JlTPI2T6wFsYDMRUrcKzB1o0G00dM2l
nW5yg0PHtdW9FuhakYpNAVmZjZckw6+hH4M2TL08zaIg7wMrSqCJcpgMa7zJDa08tUUpXnw687dW
q1/Rrv0AU8N+rJgHfLY+z0PYeQGoIFOzXKSlTGubDaL40nudH80GL556ZLv3pA0MdC+YoIlkI/L/
wBFkDd/YLhUDEL+6u7Odwtq4uZ4fjIKZm8LAs9aFwuQRm0YDbUDTHrRmqI/OMPiHCeiLAYmrMd10
g9Z332nSG+QIwr4C8MyS+1Cqd7NqU9uNZx1FOppRR6syCK0RxMRRWTSQI0EVmD/bTZYjbqW4oyGf
/lbyBuw5WhBsxyEBKKD23D707Vb/Mk45uIN6SG64sR0QYAGNPMm36PZGr2bNB/Lcz23nPxfF2E/R
gIaadya6cs9tMGVH7lzSLXiXph+6RwCladDevyk1OrxCXCgwY4MlbrWbaxs2zcZJ3yGQWPtHm9TB
C4Lucj+BMMFMQuJAhYmPDhcheMPQrsGMvjuNJvfYEWUc24Zuj6lvWK2nVVgFKDOGFoMafFixwEPT
asY59qCohm3PmP2WlYQmEM9i7KiVur7nCW32I5rSI7+ZOU72gtuoJ1DTYyElyYszWEY8gMHltre6
cYuytnlsU1bvE60LTpYoMhO2CYVsh96RfVeI/AnEy/MBOHWkvOcxMzZVAu5ye5xJ2PBgAOeU4wgS
88IbDhCNhw7AmI1GXM+W8cvKBrDctEOGIGowxyR0yZicLE0rnnWvEj+Duc82UzDTx0lU3Z6QZnwx
iiLHDsz9+YayPIlL4liPdWtoUVaCPyK0MOatUw8UwFGNNF9AVZ2ZoVdy8tnMc+RCecZ98ZAwVh6B
AdWQH9W74tEWbfDcmTV5KIE1+CymdvK2OrWC3SzMhO1nT2tPqVF4uOadjGzKjrqPAy8gcS18rTBO
nV7wJwf9Gzem5ua/KgchYijmAGlk227FxiesD0KX+oN47gQrojyvu6M7e1PslGW+oegRmtaOa8Vl
B9kncC0s1GiQR5ZiLRF4peO3JY6FnumxNoPEeiwjr0oj5GO2uNtfnfqnDXXSMMXB2Yf0+G0iVcyq
W0cfv12/phQdfnihn32MFJG1us5bQpebtyAgK3gpWRnn3pdxtOK5J7+q+ntNnFOaIOjswDfVrr1t
lZfX+QdIUUYBGXafjUu6S+THnPVxX7OYtSZApjbEi4y9bXcbt0jjEuUAEPO8r0yA6u7C+JGpWNiK
wZ14GQtoWp0DqYK7y22+0dSO0zbdWqz9wo0fM5mzMECdo3MrEhc8xf+MK6GI0hmQr/AQ+OL1J+fh
ADaD9JYHUDWgwfdO0n/DVjkO7MhQ8VgZ6ZKRkG9pQK/+NbV8ytmrpdKgb9D1QIlrvI6zYKPn9aZC
Cw7UYafhzc12Y3rszZWIXxGLo1d2eUODawcaD9L0Ur2wE6SDEUTiCnRm8QZpvP0862CEYl7EG/qk
rTWNqkIvNLSASgXN2yC/k6K7lGjaXPQwmbVZJCDATMwUNHyHpIi6NR0VRSRpQCUK2UcDbxdL5qEf
WNra3JoQelnfOyJCb63bSOUf5waW+T1bNByDZl35MNB3dYauRLu8YyL5VEDcHm/Coo6vO8my22Qf
sdBhB6rIfzLc0nIB1YHbG8CxiA3PjXhL83firmQHlVP224TcG5NO2sQ1AROjNcbu2MZts/tPg5DD
e5bMtnBNWOibb/6w773Xv6hxQD1ikeNAPQBlDpnnxQKCY6LUwAsiSwHygXhIVbehZhifmMlPQ9o9
zin0pGuxVhFT7Sdr4RmDaiB6tuSWXmoV6PjWzTYaWgPUAd/0coNwTUvnTVu8jPoK8FXlfehwCyAQ
BioyePil90G8rm+t5aqixgs0Z4r5m+bdjGsnk8oK5G0M8HBhvyLTcGmlT/HM1C2sV87uW7R2JmNY
W7jS/xzZYAEo/NuOtJccHnQiozpGA8ZnvfL27VycKgSOBdNXSkUqJ4cmvI/us2UnyYXEUWsg/ppi
mXD9nwp/PoFhZf/nXg5ORtwbyyMdz9jLWZsG3cbVjQqO1nsETWbMi+sxSyJmonD0F6YWV0cWGvw6
8iEugoYWhRcsQUIbZuORsZ+QqbpuQzljaFFfFPfQtO4sfz876Caj6Osg1zCc8YHqTpiYKxg21dHm
nhmQ5oukJBu6KWkjgioyuqhCuxZhsSZGoEAeY7OgORTAYvyD0vXlONwsq9OKuksDm17vW0aRr3G6
aYq1NNcOaSW6Uz7XyIVyyymNiPh2/jzXevtaCWimJKUx7itrZre8AT/+SuipmuPzb5M2QDf7DbgE
4TING4BaHQ+VJrbXl1GBFFzGD02lha4I1XvpBqn1PLOED4pbOtt4G1rPRv1ZmOmeQnyPM5Sdyp+c
64+Dk66EsurB/WtYFjMBFNpvswkTn+TGVnjplhlrwmLLt8u349nYZErvbq5Sg7sOugWZ/tZxc0+S
djd7acQ9m4S0JiBZdh9abn++Pqkq1z23K70YCquBhpqOoZXaQ118q7Wjx1+vm1CdwUCtLjq0EGiF
Dtel20IsYfS9BMuGticPj0zn3gVoRP903Ypyjc6sSA7Yg2KDVhOsiOyHzw/9Gu5F+fu4lXH0LtjK
fx4bZ4fI7DKclBX2+GC+aeJE9RXvVi6EC/5PVMzRzCSnyRvAd7zRRBm4b6Bnp43hVD8Os76S9Fdb
8TzQzeLaxevjci2ESHE+CIxiap8qsamnh4auXOxKE8gU4upAsAeW7ksTxPC7oRM4bevpn/DlDkB5
kF61f+NVZ2ak9fbnEr/rYSR1fnBsii6Eve2+6eVKXVvpvGdmpAkLCh3ZjJIANzPtS36i3qHXINwT
XXfe5WM/7P7fVmyp4iuCjM0FgRXTi+b8pDdfwKQUGAd/3BhrVMjKEQHSh/+gXQMYzeX6gHzSHa02
66LcOGUzmlVyesibH+hEXIEiKxMA0Nz7nyV5VA4SRT4ObYxqinq+9d0bh78b03vKDpRVCJMOXf5Y
QqOZrFUGlfN5Ztm8HOOAVAPpGEUDZwq6xKeyO1n929jflflprP8cfIdrCYRbC8EnwHfyzi3Q0uky
4CUBZr1vIIysPzQi1KC6vXbHKnfWEscuDARIJyx/PzuCEFTkZZ5g5TJwkre2EYrg25Aerrui8pw7
M7K4z5kR6jZdH+RYNM1JQmN8Qs7ouoFl/8u+vlSawB2jL0A46Q1N+VCCCRtrM+Pt3E1pNJPithqD
iPB2x7xm5U2ocvdzc5IrkM4C8I7DXJ8nYWGTbd/8wzC4hjpeG5a0OLrfdFZfwk7gfy3TI9qvpgJJ
2X2fb6/Pn8oLzgckLVDQC0d0HQw5KA6D+6xKd6ZY4w5XMF1YoBFaWr+XvPNHdHNb9mB/Xo5XtiFa
hdz8DSneG/sAFsM+v9HTJ80OwcuW2afcfKEsStKVoFo1oedfIB3weoIuK9HhC7ryvpiekdkMkWNH
MigM8uwvrkWUGLCx0ISJnIsUBXk6LWd/xPmbTfem9qMut9ZaOke1bOcmln13tq+0ph1MbTExVcYj
yyHF6ybbDuR5171DmfQ8tyP5IYXUDe8Z7HTBLii+9toGrZ2k+mU5aJNjcTpFZXA/rilwKw5cuIll
QkYMtJofBCFmKIgiIIBVo6lDw/g29KAUBvmg8TwmKA72K3tAsakvzEmbeqgyVAUMxBig9UYVt46B
ONwPAIEiglqZUMV5eGFKco0ZIZkv3CWcGcpN09Ejad3N9TVbG43kGs2gedbUwcRQ3s/G+2Q8+/Mz
+4u4DAMBc7cPwQ4slXTv18IO3GrGNTWKZxQHnOzAupVlUb3Qzm3IyDUDylOs47ihJr+IgQCOA1KG
4KL/3HlVaJJ604H5CQo+IFibHq9Poup1fGFbulcmyHMEjoBt3f6U842gx4Lvq+xtrjdt+kqcfWc9
T/VB8NjWHy135QRRnFYX1iWPpFZq2/WI2S2JHaX6jwZ6szQlYVLpbxVfY2VZsyY7ZVCkBV1iOPBV
GNZPe4DANhtCvbxBkXllXpcvl+5rPLcRxCwtlTZgw5cHl5Vzc/ATjMyZ6jun1k46UlyiIw816nLA
0H+uGGrgnfEkaHLv2xlEEj5d/wTF0XnxBdJNUJW+FhgUo83HAUp7vjBQeGsMkAbVa01nyok9G6y0
ScDnU/Y6w2D7zLlJNbLltnO0giGkZoE+tB9/MzAkxXHDguJejhx1MqcFA3135NQHcBzOFYqpu+sm
1AP6bUI6W4oMIunaCBMG6tWjF3I6I8VwosMup2/XTSnvgAWpgX7thXtdckod5fCscWBqKvYQXtSt
G+jQ2eYmY0/crVf2m3q7g+oNKJhF0E8mM4UT1MLUCxxnECNuAf6r3KVuP4f5NNwWThs6AI6aLtm4
GYkKwwwryGb3zndgalYiZuUUn32JtPXT1BjbeVgiTCA6BSRzGJrp0FDUxCJdOWDXTEmrqZsi6NwU
g9Y8CBi6QGZ1NG6aPsyHn+BIWZtjRVnPhGjAv3MsxRI8Bxe5w2Fu0t5HCJD26KZeiIsJmIBeAvcB
DQthtka7obwNfdA0QT8deRYZcqTNpttXDYwmPQ0n5Cl8lz+ifcCo1nh+lefKmaXlS85CMsep0d9m
wxJB/itDjwJgO7q38v5QGwGzC0S6fQCYpBMl89uOOnrZRaJDeOLzbd7621Rfk7JQz9q/ZuSbl7aj
NlMPZkb012sxSx5AKSSCldzOmhXpjvXRlJqOBcOM0b0z/eqCh5zFJPhzNUtEkgsbzv/PmSXtKB/o
l8lAQ0yEq6c76G32XRtY/c5o/tMYrHRz/dxaG5R0bpVF5wc0wdQl9Jc7bYLsBUQBBdlet7JszQ/X
aICC19K+D0yAtJccr/WDdMK7uiCptbG5S2J7yv4qlDyzsoz1zKWzMUgBUsFZlEEcCU+4nQlBqwQq
cIArXR+P8rQPbLzil0o4mkouLVVFmVnGcuq5HsSETJSKwNH6tYNrBPcaINL/zZoUAsx2nyLTBI8Y
m+6mHeqfhQfkKB8MIPosHQKPws3CMgiqlSNQ6Rtno5R2b09tgDuWZEUzPfMS3YHA9LB5V5hWdH2A
yw/J7gEKIwgy4OJEJ4Y0nbY39B3LsLOYD1hUB23aKgsnU9tQJAD1uY1LP4iEVeyvm1WtIlj30MgP
fCXYjyXfrzObgJsAvt+Nd0EZpc0zMQ6k/JbyKWzyNWlK5fvg3Jx0f1Ugzxr0Aea8FNxnzp3H8rDS
94n14IjXLNuWfcToX7jOuU1p4w0cRJdFAZukg96wfWBNEY7OHSID3Xv01wACqve3uXDvewvToIsz
7HJfjCM60n2nQh4oe0U7gtXtWg3pThLm1mlhsAaz4ejHHlmr3v8jMvvRg34blre+qBNX4zA8JGzJ
IOf+14q/1nhWahAU9GvsD0s7TB0Ne5cDT9rEldPvhtLaQa44DIJ+m/A81pm1dbU1uuhl0Ne+TfLu
rm4JszR494zUqJk8MfdTPq7sIFVsBMQElKKAnkCZV7LRNNCJbSbY0FI0ZU0B08I2FQPK10W/AR7u
DkqzYoU5x1DunzOj0rk0lN6sj4QjQvKq13wUOy/tYw7UbpZVWzQnRoMN3HT9mevZTe78suh8axuv
ha6FFojRGGhjbWs+NQnbXd/Xajc8+zDp4NJd0o8DyOoiawQPrfZu9siP7Irpu+1kIQNjBr/1gAbr
D9ftKhcagl0LYSjk1mS8BcvxBgY8GfMxsr3jdXvTJ6hUrxXj1AcJyok4s4C6+JCwA1C0BPAOm3po
pgiCdhHa3Tcdescc9OiApvLFTqt48AAkndOVqVVd5Esl83+mpTPMFkh/BcsZ1rvDMavrA7Q+VlxZ
PYu/TUhnCBMLnTXF4gUA5UKMEkcIDTkS/n+zWL/NSDuGM8DKCiRsooyOcRvkm8JtNwJ8zdfNKK+2
swmT9ghqdL3XLlebnx2ceetXTwEOf3rKeyhE7vu17sm1yZM9vwOhSTVhfQojbsWt657c8cf1Ea24
gIwzy/NEBHyJT7XqZbTuV6M45e+DC9JB8zSwWDIpKVh9ES3OyxDYfdc818H++vcrTy2I3YAgCI0x
YB68vKOgEFN5RYtd2un0JKgbWkb+7PAX1+b7xi1uhnGtj3r5xQ8XwJlFyQfq0tXrwIRFdzq40HMH
2EDbO9UPMFRcH5py9c8MSasvAp0ABgBDqX/ftw5kLoEqWmPnUY4GgFo0FS2levmqoWLWcsgf4wgQ
uGDKYjzoE/ipUv2TDobhbtZX1ksVhRo+ID/QHwNEQG6XsvsqSaqyWQa1b+1334jdALWDlbNb6RXg
NUTwCVkUgPIuvUKrEkihuJg64hZx04kwL2rcnmiMIHuWNqFWrTwhlNP426AMq0m7imelgMG62vnm
XdNsuuqn7r8YazxHa4akZyvRfOiX1svINOhUdDE4zSj9ZhpRMK8UrVQ71/LAlQ2hvoU3Yvn72fuL
tEVQe/4ApJCJ1t5hYwZr5XuVBdTtAXleCKaxfy8tcHBJBgFDuwoqINHM0VfwF5hJIFDw/Whuguyt
KwWSdmtYs5HAQkCHiAiA2uIUkawmVq4f5SUOVAso5sEO4n9oZMu7IU9qAf6GwHjzCuSNf7reaaAv
1HzLnTilx2Eto7W4sHQMOQgWQNmENysucMkRkqYt07GGYv3ovlbgKCnvub3DI8v3UyS37v21g0Jx
GuGlj/Ip+MChNScnKU0TZG+uAX5nvS6H3RiAqhiY9QH3UrFWFlb4BQgKLGR68fIAfHjZA2eeV2Q8
G9Ccig7OQN/6fPo62/qKcytHc2ZCOsRZNuDkc2DCaOsQYsFxJ+6HNYoXxVnng8QIkiE47NAcLC2R
W/e5lXEYmS28DQkakzEcukWd4fpFofI+GMJLAcTYSGPIlywxSqtFq9nCMnQcIYSBgs1g7yz0ZGkh
A/SmuOXp83WbqjVCvhHujoZ8YJ6lsYEkg+d06EHD7JdblvADshgrZ6oq8MewftuQcmezkwK7T2GD
cnAMQGTWQi85W7rjtk0Xz+jPmuO026bkz/OcABSBvCYAqAj3h3wuBYxngS8aUPPdJcnPbHyu1tTG
la4BYBmQ1thUH5IV+ghBzAlV3qjjL3VghMT67hU5jtm368uk8nOIzf1rRzrEU5ahQ6uDnYpH1IJq
+p3RrUT4KmwUENymizwBwLwAJV9uV83LihGig/C+snqc84TvE7B9NLMFJQfdJnvI3s27RufsVBnp
ARpsnwMB7kM2k/Lp+mht5bSiK2MRwUTdRs4BGTazEoOO4B8vRlKEbeC1b6JKyYNXjPz7ZDN0W+aC
e1BlcB0aDy3z71KaupHVo6kRklw52+PHqx2jHlr7a1xOp9FvhQfpOJdUYTbPD2TRGM40Pu7AOVif
eEq6Vwf0lQ1g0lzooU6c7AEtDe1jqrn02Q9mSMZMJpK/4+S9ZYEweJyCqesxS6gBL25AuTzm4Cg1
8/uqX54RCZ98KFQM2baiU/VLpNpEQjQ76BsCbqwHg9WIZmqjN48mCDj+AkCC5QQp2aK+GUBf53I5
wSBUEd2Hy6ACfyqMZqdr7JQQ8hcnMMr3oG+CNCY+WzrknZGULs/nhcDOu+dgZ5lQCQ4daDxe9wnV
4Qg1KGSvUAv1wX4jjWeuDTF4JcYz5gPZotCabKEsWce1N9TPDWmncCaVGZmFIUIXxOEbE5iTl+sf
oYjaAqTKF7VsXKEoKV7OaZqMvACrENgiKwTZ1nPOaQj+50G8jmRaOTYVe+DClnRq2kk62NMEW1pw
DJqdk3a30LMsPG0lxlbaQV4E8Q6C7A86o/mAotdMMK9ZavqPk4k6oaOBWCpwwYAwuw57vT6HihsH
NGlIisHTsZ9kCQg20gydyhhXAHlbYQEKKdae94rT8sLEMuSzwGPoQNY3gSY4EtBKy6F7HRhT3A1r
cvBqM8gsIZjCBSrHBSTzjWpaXN9uvjUluoqT51z7eX22FJSzC6vcbyOSG5Qkddp8cYPa+ydbgT6h
kX5i+sEwXq1i54AchQ+o5N31AFet+Ybi/QXjCE1BlwIkmtxcOKdaweg/3NVuC+m3vWhLEOffUffo
pnGLTvvrg1XEwgF43HV0RUJOHLN6uW7lAOneqVlcnovD/5H2XdtxI8uWX4S14M1rJkxZeie+YImk
CO89vv7uZM90V2XhFqZ7KJKSTvMo0obLiL39WPWkcXzHW8C+CPqDquZUnNWtpgwv18X+IDZwPjjk
suJc+P3o5eDkDkLLcMJwXnJgppjFMywSsDgzd7bmTWNKRJnQ4R9HH4H2LVbtoznJJJTjV6heO9OA
HIPqk7x+T8DlrjbDpgRgXir3K3ndpcOGLD78TwaYh3bF87VJUesrVhrWRm6j/YCH9aIYd6Pxen0p
lnbgVAp3c6LZzDv0XeNyNuVwowKYFOinZqI0RNSjeSvmTfKQiJYXGH5Gy3G4uy5+STeAGxTkbECH
kqDkzydZ+oGAZiLcqHhsvFYubhTtP0QM6O36RwTnSaV9nCk6u7SaGN33YvYQhwNlNWDXZ7K0Xbg3
rLcUDozGA+WoU5PMRpcjMKktVNHMrlzOWyubVsQYSzeUUTcjmEProsKvWGX4fS2rBYhhQqkqSGrh
6gAjQxtsMUtqze1DTXfNvhofza7sb8o0TewU4HH4IQGDJJEYtRMxxLCRSTy2QPIBTHFhi1otTLQO
4+QO9LvKETASyMOCL/xWbuNwJL4ojge/N+adGvsZgK/lOCCV5VevrW8BaCuUspa0ehsdhqae7y11
KJ+a2Jp3PR7L7b4tZ5NEmQ6AjwL8VAFRyjKOKfxrlNQCAaf/VLQ06J1CLoqNkEuWHYyhf2cOcgUL
LxuDCwLWHAi2au8p1WjFRG7MGimh8K7uARgtwjvYCrm/TQpB3hoCuKANqUAFrenb81BaeOe2plsg
Dc+eqgnqQasQnpAw7YoM3JaVOZNmyM3PbFSVzTQ388tU61JGBiMu75QZGXYCXJDWJxNgfBz0c/ZP
YzpKXldlyS8hiCSAHUQ6Xi0FEAqv6MhFP8gE+7QEkwOWWz5iky2hyVMDkRTK44wDuKbLmw78HVsV
OaAXvI37wNTIu9EuhdG8kcwuzsmIAqQVt2/ppp6OgjNLKZKQ5aBhFIM1H8bEAChT512/Qku6yNQB
DIr+QhDV88zkA9zpRu1raGVTAmNdiNi7DKCNSldIi49CLND7Zm5LfS21ueTkmcBpBdOvjOph/sHI
soAXqTTIkOTSQY5oIQSoE82RetyU4lrCacn5OpXF5S+yLh4zo8cylkYF6JcuzVxguz21aVU/NJbw
H5gNFDQp/jM3ztJFuOdCV0BeOKcjidIWdZOTcDCj6E8SpsfJCEsbKB65I+ZATKmMof6+vqlLehH/
gI4KORxf5IbONXwxAUgmbTEAqeoRDClW4fjT8OELzVpB6pJmBJwXUmvIHLNu3nNJ6lgVMRxBmDLV
f83TvqdWhSLcVsFrtwbWCBFl4bUG7JPrE1w6PadiuR2Ni7LwFZZfq2qDpVsjw1YT+Ag5sjhrNNFL
l/BUFrebeV03WixgMQHPR9IcG1purs9mebv+XkSeoxBtuUITQw6NzBsdgO7DsK+Tj+sylu7AySx4
PC2zE63Zb7FiQf4d1QJBHIIKjOC2rfqV9q81SZzSArIBQLXZerXo/yumnqrDo2I6U7PixqycAZ5X
G1pfmcYMMzLrwDFmt7ASe57tangEstSKPVibEzsjJ7FOjtqqvk2wQ2IWkc4aSVgCWNOpmpX4e1EO
cM9QcY1+U5UPBbrAahWZaUWlDe0it2vtWKomMaSVE7csB4lw5FkRBvCnoeongBKVLAuFbHjffdeA
q1I1Z/S//8OpYy/m/0cOdxbqAk0pioF1k+TUtfTqIGr+S5yaOxi0NdiftTlxbm2QVVOTGkgga5b/
oSP5QwLUgzR1apKhMB7+/ybGHYgJTVRVM2BiAk5dBggsPXFK+ckP12zXkn0GS+DfK8ircnlK0k6F
oGTMidGNDmBWiWi9zMpEmyi5y+oSIPLVSlJ3TSpb65PzjjAk1NAfDv0a74ZUtEv9AEJYMklAWMng
R7phm7nXV3TxOp9MlLMkYjgYIqjSEOf3so3ojkRS95jkFbxkgbbFWt/92mnhLEjU1T2a4CAu1Sai
+Fu9B7gY+GXWiBEX5QDeHZxUqAK+oNMYpiKXpglpeTNNj1YY2hraiQRktPR8jfZzcQVPRHFTyvTE
6gEjyJ5p4M391scN6jtAO5DTWv8PBekWMpF46gTgOyBrOKPYyeZQZjkUlaaA6XoqfhthuqtkGZha
MI+1Oq4orKXnjVOBfJ2zZghd3ouwKgist2Kp7vSo2TeBuM27N1Ap3uqaTqRQR9Y8p6izXDmcixYa
YbAEll/JwjvH+X2oxrQAjTB2MRVKO64UADJ++Jq/4tUsnpUTKdwGFplcdG0MKQMeOZBwPYhh7HYJ
Ak6tWLngiwEOakCAaYWgFjknTq+YyDzUQQZZQuvIfWoncgTn25aB4FerxAzsMVCI+h86mS0kyxFC
A7aSZbLP11Hu9CpLBzwWVZPvjvpQEglkX7rQruRxFvXXP3J4+pUpFAY/E9hLTmKBRuwdieoh70hv
erHfU63+1CzVua6/2Obw6a2TqV3A+ZtyrgkKRKbYMAv3HEyUGW2q91jKkddZ2b81aZxhnc2Sod5i
IVVWV/kYCA+6dQzVxxBdu+oKFMLaYnKGddBzXc1FyNL7ypkFe8rddoZr/wLElwoQj8lqF/KaRM66
JqXAysogUZpit9V6O7YCZ5glO+jSrT9mz2k03urdGpMm+2evbSF3JyS0ZPVmAbEBeLGyKsXLk7bi
SC4Vjlrw7QAMiBZ4vK9wiynnBrRLhCxoJBzC/qWu3tpmrwS2JG/iAjkFsOe685wSP743xZDoADbX
9ka3VUoQxUb0+pldVGsng+HWuY6ypp9STLjXH7Jucspkjxz1ipDFVT0Rwq1qqgyxNlSYcZLslHoE
9sh/ALTDC6aMniEVJfsX3HcGtipte2QbBSyh1H81qk/EnAA4Z2X3FtfrRBBT4CduUaIqKJWuIAjF
S6RA82WgvEj6iu66FKICwVNEAlpGshzsMOdCavSsARiLKRJ1oEIfeUWnIriR/vW2nIvhNAgeogMl
UbD3piz3Tm6KvjNFbWpfP2GXJu1cCnfcBVQBARUGkzFn2c7ilzqNSOV/DNr7f5ED+G1WgIx3HE6O
OZZanOrwfdQWLB2+tpuRhSHK0HqA7Vtj1b5UT5gU8D5QPgKMRtArnO+QzGCURxX5+w7HIJweFXTh
GnYIYAQAYSOSx61dOXiXd+hcIrdZWajoSZCKsGf6fIMYh7RWcH99BReP3Q8gnw7aG83iznZvjIUB
/nNcIiX9yPNBfUUPjO/5ibUGenPpp4KaSkVRIyvgxlMQ50ylpTCP0qTi/SEpdoDx6lvUWiAzXv3C
2871SV2aSYgCaZSpAX9Kl2VOwc1i1XTdqEHbSru6fpX0Jynegid5UqCNVhZwwaU6F8YpukiUg0KY
IUxObUk9KhoANCIimm5fo8XisfadeY0+anEpT+bHbdo0gAo9inS44WlPlC4iM8C24X/0/mYVNnRp
LRUdLS4WHkJ0nXdwUObg94VgYNsKMgoKGS2k5vsKMC693dX77PX61i14/KyY8h953JnPI0MtYwPy
8uS5VUkq3mTlOyIMahVHYSLj6JodbawVhbV0t5G9RfUevFO8VHKHcyxHIUxSAOzBw/BjIMtb4P5x
pNAiSbmRxWdT3V6f59K9A3wZIJOBQ4LiNzagE5sC0o85mSoIbNGoXb8bxcvof10XsfC8rYonMvgE
Y6XJpdzWAntDrx/nfLa77jdYvN9VlrmYpDupVPelBpZ7c/AqNEgl8yuKDVcMzkLp0/koOLUZp1GI
YWCmw1DSUvuo/Pw+GwtX8nMagRtvCOAuHwQh8uq+A8Z4uvKasnRZTleBO1BJIWkZuoOYH2s5VVmS
WX2dpYMW3xnjSm5y6RSdiuLMUYGEYWU0mKqI/HRd1iQwbKX7UhoXDl3SbIz+vyifU4mcpis0JTaa
GRKT6SmuPKB/B0VGBBBEtP1zYwROKNJa/Pe58fMt5VTeWMPozUzqaDwXyLipa3Z9bSE5BWdmktY0
jN2lyeeQAJoU5KA9afLo0CuFoyj+S44SzjnXHq5fmSVld7qcnBoQGr8sUdcLZaeDYkgHX0NLjBbo
0uGfON5G/z7yZ+uIONyQUDGMMqFzJTC3VdygOQyRR/Y9tD0CfpJbdiY9X5/Vsq75Rwx3SPAi3UsG
uwHtHG9APnFUW9UR5WrFg11y+k5nw50KQEEEYqNAjNg85AMzSoqbl9SI9c31+fwvKuWfCXHHQ6n8
KQY2N0rFkJAf09bRold9tmXDUwa0hrksTNToHNp45F1xLRbtE/DA0Z+BEjVGM3O+Z+bYSMWsBgCe
TLXhT5aoo6cnc7zNS8PEK2Pm9w9CqTavc69Wdl93xU7Fa65Tx5ngXl+GRcWGR2cAdwEGC8y95yMR
wjJJzAQjEcQ/oIwaarcU9kXGqitXJr0miTtArEArDjNIMq2AFoaTl0+F+BZUoVOUyYq9WLz6J7Pi
TlGAJIDalSFymamLZij0mVfqhOKhkmRahLbzVyl6ub6Oix4c6g7/XkjuOME6C8as4zhphgdKRqFz
RBAGxDr1a7vv7q0JMXq3sqTLxvlEKKdqrMqPutbAmirlvYFqQFHbp81rOktOIwVuXrfoUEDa5R5l
rrW1S9YqINe2lGnCE/9DSfUuMmoscwZ65zB+YkAxCGNU1TGilZfBnx7o8wQL1NzJVDlfxx+1Pkoa
TNWoOzsaZsiEsDl+rhKd1tavTAFJRjnsWy3xKln/ZYAfQQS4dj8OB7H/FlA9D925TcVPSwop3mA8
ZRS8OPIfqjret01BU2uNO3UBEY8NmmEWwjkD7Q93DitlAoZtC9olTTrA4NFB74gabub4Btcc3KYm
Kpz78QGUxfrwNFg7XXw1ujU8gkV7dDII7pBI1dzX2Cgg3KNMmsjDO4LTCJQwk92JFXBQG3vsNGPl
aC6aixOh3HZFcpYUaQihSU2UCjPHm2S5RhMHjHucsMtT8fcC8+F0B5p7s9cgpuwSA/g9aTWhX1+f
URkfoialVCfkwUI5uZPCIR+oMYTtrumisCFxFnV/VClWVZL4k/UhgoJ2DxR76yi2mdmSILfU6X4e
/fZX0SfVQeobH61thtY8AF2ocydQkYWuPCQWJpYlJgkqcTZoCLBcML+YabULYq3doHhE2RdGhaxS
JUj3I5BUH4u6i5BsAnXWxg9L8zVrBn+X1AGKz4vB7+ypK5GxU4b5Jjes1ItrQ/PMao6cSgDh3mB2
+SGLG8NGcqy2J/T4PdeChihDt4Jol6Io6Ba86MZvIP6Zx6yby440hinH9hxmSGa3qGR5VcIxcTXf
EO0cVZ4gDUT7/lA2yq+oTbq7opGizLbQpI7Xszm35zYLn4S410kaZuZdm/aTQRKUsbRknnzFA0+1
lqPucdI/RazYPqwC1rprdCIKiK0SjMuVFY4b08JjGarVDECdMmKbzrLqF3PupycwDFR35jiGtw16
MXdmn0jbCk04Tjr04ndUyf19UdTiLxBdWVuwXOBf9M06c8vJwIbPk9Rua6TQd0ECnDagQAaKjZy6
+QzgiPYYVpNeAvZSzL98UPS44HjqfBqgpmIjmVmZwdSltbrr4knSiRy2Vu4m5oQm0Nr3NUDR+Uk3
EiSx5YmYsSw9TGMT3Ku+HLJmj9S/acCzdYfQD8yuemVm70Yd+A0p4qCMsPC1YAKK27A2opqrd6Kf
tLsQoApHS28ZWI1oxg5ACKZvpVQtKiTToHjXLdOiLQSNp6oDIBqdGpyFn1IcZCB2gCu4LVTSTtVR
V2fT8bvhdxabn0ndHYwco9aKaXtd8rKbYyGB8lOIBgiLc/sQVQo4lcYMfYdS4/pKk9DCtH4nYaW6
tdIHaBoVoIrxDE7EFFgTgoTYvCjyldiNWd4LHXEyCt4yt3VhikhXU6SSbwBs5qnCds68Kh7s6/Nd
NIcngjhF2wPrV0BOHHDcVdehJjn9XY7JtyYKv7rIJP28xoi46HOgGFthpVqmiYTi+foKaWIBXSkG
3OmwV6Qf/J7aeJQMp20DOIt2Px5jw/n3k2RMEozdD198h4WKDpsunSBTrD8Y/9ugveqA1TG7V23t
/Xt5fshtgCHeBGQQH9oEIRjEUIQBNiLxKRgBS7HX0uModLaJgi1DdSMQB0nSygSXTAqAmVGBDMIE
6YL4ureioOzbHOwSc0404NaGbeSUCHiur+OiGNTLAlhChCC+BCnopqzqffgzxbypEyhv4Si339dl
MJeaP/naiQzO5UY0oViKDBmBUVauVKP9uwKF28qCLd2vUylspideoD9NSldJkNIPNbACK9DqJnSQ
7XoMVtz65QOhIMzFQxcS9nwHXKTnZSwIEKUNtTMPGhmgQ2EaadUUW61qdZIjcxHWpg0apLXr9qMp
T5dTAhAXWulR+w73EMTXnE8zGkIxVBGsV2kPtHHwWGCPtkAEgoITp6ChDappquMLMRttnZEOtkR9
EhORlFSwB+I7hq3Z3cqq/ECbXYxL1vDYggZ86eJNQUgDcRBMayCVw8bV272NImzaYFwz+WdcBo0o
fD06uYP916gSO6eB7VPDNmm5ogwvsIUQ2YroWkKDMVCNLqtXpAG2ETmYkZjTNkqJFNi1RaA39MfG
lW78jZDtddJhhZ5D8vi1tigyfyp58Vxs0otxX4B6YyRCSMDgI9+bBs2377cFhW+nAPqURFvfLTef
PU1JTkpyM5Fv4BfQtScLALVx1xBw2KxMWoZHgdQn4tzzC1Jlc9MrVawT27b3tn2090f8yWWfrkvc
7ZYQ/HZ0XRd/IlvitWTreeTBw7f/+4HQNf8gD8TDf97i9wf8HH7WYf8d3yj7pPiw2TdKiU3v7+0N
PvcbyLLZN3xRfLIfYT/K/mJ/7V/uX/Zf+9Iu8bf9Hp9fe/Z/wTj3Kyfip9Pw7Jyi11cUUfaD06DI
ksVviRbm4phmJtFIQd7/OpzKbWsbZHIiEnm9i+pxO6N/BreipuL4j/Mu9Yb9QDryUtoi+f4yKToL
7WknrIxNujguuDmMcASkeyLw2XROiaXyWGeFkIZ0/5aRhARsqT9fqUPvV8o0L0BIcUcBW6DiOOho
uoas89MQAj/B13IrpLJX29h0zzs0dkqwH9eV/w8o/vlynwvitP+gyGMyRT4Ad0n2o7IALorTrTsK
/qZgkuwrw6/925t9tJzjrUu2I5u4d/epkoNKKltzSkdzPskdPEeChxTy6jmPdHP/9bVfo8O6UO4s
Qgbgt4K6InAvY4nOF6Yb0Z8tN8gFlZ+xStFMhiCp301vw8f4K12xvhe7gOOHs2ihngKbjo3g9hto
MFI/CyC5fHM/3O2fu0/n5jFYVc2XJRuslAacW3gMAimycfHwJZRKF85ZRF80gr0m5IDVJdTZrJyq
nyfW081m84HPAgYu8B0zQN3zxZN9OS1kRBwU6uXovh3/+nChVY5QLuzzL0XBlAXTGB7TH1v87+zr
58NxiJOTw4FCbdxvvu839v4eyuHrZXP9XF4YBgwVvOQ6YxBiLa0iZ0azqtVUv+hAhkgbCqUX/Wgs
ullrVvx5muLWBEhf6M4EZhFSBLy9FociS7IJi8+0GXQtJu2QlVu2tMOAj5OQ5wHPD3wCzumvFSvL
qghkiAnZ71/29vHd9V5xfV6dlS2WmDd/MZ0TSZz6FPNA8q0QkvbHI7YNuuk/bAzafiV426AsBiP5
+RmKCquIm2hmAmz77ej+IR6OA92s6NofNF5+IqdyuIlIfVaESQE5x/f3j6enpwBuyhMUD3NWZvwZ
f4No5+DQzeN3SR+/HwfCfn1PZCIh+23lBeyn5PRyRAD2AJQm+mh5AMYaXYKgzpRwUth12d7CJMNG
wlBuNjCU15f5MpOJ84+Sgr+FMVN04i8PBqygVjFhMP8w/A+w8pjqhhno66IuTAC7akDVNoHA/mNs
uABRRKZiai3wjjKvg3kbW3bt2f1nLsCPO7Amc3ktT2TK59MLrGTsmqqFTFR7E3wDDB2+v2C2CTzQ
P96rd3e4OxyclU28TLZyk+UMa1f1cigmEAwNWBDXffJ+0Zs1pbJ430+XlFO0RiDJZR2x6dlHg1jQ
nnceTurz2jG5fJ/ipsNZKD1Kawm9nxD0Zrtbj9ysSbiIZ35Ohw4XHaUSKKfh++iUuMiRcPprp/YG
eQMhuGO7MP6l8/mjKumG3YGV8tPl638ilrv+ieJn2SxBLDsfCXnr6NsLeldhDiba2ix+gUfoPhBY
SuZ1tPA6iPcKANafmColCPLwC+u/Yph+sMMutMDJwDjDZIITeAa6wl+3BYfIPv58w8Vhl4dZVJhK
dlnZN3zHxwG//1ymH+cbq4VrvHKH2X25Miq+Hlmo/KoTz0bFRoYB/WW92SjYWFgQ4PxY0rURKOxI
8yNAuz+KoQA+AT+GW5eisFJNrdFpyQT/xCksVGFRyCtmf0N3TE3a9+6aU/OTSzoTjO5ODYgXFmJb
VDUqnKZs41yIQ1OBQSrIbUACktGM9uQP/jSTEd8D5k05GAPBULzDHX3YPnhbx8GQvr/vv+BxbV3o
HgQ5e8RC9y8v+/tNR74DxOJfq/7rRfpPhh8ANBxgwsK9RyHQueKrBF2LO0FMwOlF5jf/uyHKZv5I
P4JtsY0fSlJ7ydNkDx9r/BOXBgV9CxboulEAgI52JOXOBQsp2tZH9Isy63ULe/r0xEwK1uBxIvCq
Nmv78pObOt8XNH6ZSMKA7BWMATwdHGj0CtWMsoy68WN2ROhMN/v7vf1t2Zu1HqZLJw7+G9xaTA2Q
JAAk4Sbnh2qLPlFZILo3f0abdOvOmz+KJ+zKl4h+gGSD6gSvGBTwVGsxAjMYZ9NkriMcAnh2wFCE
Q3S+roMe6oLeGxD9LHtvvZ28pNth8CQv2eZes6lW9M9FDCpz8rjjXuVaJ8ol5PWu9Ci99W8yfUio
39jy3WE4yAfDFj1jRb38L0JREo/mCpatYXwOJ95IrXZCPAQQmqbUCOz36H4+9JvPBtQl3/ke2tbF
M8tztebM8vH2X3P9RyznmUS+FYEACmItmU4P99m3SAE2TSNxP/x6nexs+4waltUKeqapLnYUm4ok
GWA60HN8PtlOxP2c2WRni1Q77VP2Js88Vt+t/XQXp2S6DbHGSFSR+Fnc6851TX4R4P7M+UQ65xlV
VjNXKgC3yaSRGWUPLzBuAKXyHcGTX9cgh3/6ii7niucBxNUybip3eossQo0J0IhIfKi+qxcZqjPd
61vJGx+Kt3EHFC1agXiQrKmjRcFwonFxEKwg+8wJbhK/70oBgjNgNTiig+aZysv32kNKhsPkmq51
P2xGL3ZWM23srPJTPpXMaWDB8H3ZV9n2Ym5E3pWuetcSEhyawNaJSZ6bTe7dK1vtbm1vf7prz0QD
3APk2hrYHJHgAszW+cnqQSsESPQM+aMRydRgY90qBB1Dtu8C9tCN9onT7rN7lQZICwPS/OVu8IAn
D+2Vk+yuucUZ2PuOenMzezkttjIJ7Od0Jb6T2fT5Mf7ccsTEKHa/KJ6emyZVig4Mirb+MhLDATep
o9y8l/C3UPPntYdo19NsG5L4RrtPH6xtZkMNeMJT4Wjblctw4daAPACKHXXcrOgeEef5glnoGhCL
Ug3p6BoyiRoiO75dOk3gTTIRsIbz14rEC3XOSeROR2Ch6ioFGQmtBTd6EVBxSCua74NDheugfmr/
DzlwZpy4FT+bJOc5tSCmQQU2RHa7XDiWGQT+sehIxbcoAzcWkTIbPVHe9YleRmAqKIHhCFgKllbD
jp8vrSLoc5+Pekh7u7oJiEHMnXGbPQB9gA5u/K3bqDNAFjw55DffijOQm5SKxLzJyO+BBB/XB3OZ
7eEGwxk1vNI3WluAlHpC7lFj3W3qRAAqeQDl2Ufr+C7QTypa4BVCJnpB/H9dN8TJ53YdfQJy1cxY
jAl5z4w0N7UrO+lTQbOHdiNtZu8ZKANuSsCvYrc3gOjadZucWitljZdKEcMwATSEx3DkVy66CeoA
Dm7UIunVfjYa6VEZvo32gWNuw4/5RrzVvIBmoeNYW2ntorHd5s7gmeSL04DyiaqH5MYpUtK/qd+d
N982BPUx2lF4rw5NhFu+phAv/Ta4a5IEGBwk1EFmyx9Ccer1WABXGY0Pih1vM2dwLAdbL8BpV7z4
O3gyjr1JAW1kj58d7Vpy/eAt3ILzAXAHL7L0TPHRWszCTFfYzBGRDuZ3e3j7Mt1pN9rBftyr37Kj
ElRc5fvkSQXAEhV3Ny2eE30CoO61EV2YJywJc2LRv4d7aYjciNJ0LpOuh58VKnRw0AwvpFDFw++Z
mHYLokgyuTF5SZ7giQT0SwRV6soILtwfNgAGkwu4OhzBn8j8xNdTzVFIDA0D6CNcQaYD1NvgbiCr
vsel3jsXxM20UuM0lcG3SbXH9GCAaYFUKSn30Tajr/Kn7JoW8Ves22X6h5scZ1CSLAfOsA6ZeOx4
EnciVX91WM8/5m1Ea2QPs498TeTSegK+Bg0t8HKYk3WuaI22EspehKusv4+3aG2p8IQFe99vAs+w
8NY6O85gTzhVmb12mBb0KqrhEJ0g/GKbqXOmxdTrUYrMNqXJJu7I+Ji7FkWZndMA4JQKeIK2/sw6
nY+BOwIsa7/2vrq43Cfy+bhBjKNSUUfIB4fTvbHVa5hT055p4Q3Odmb1fhJ9vH6lF5To2Zz52pNo
7OMuVFloUhBU0pNkZ7yBZ/gjodXniMnboTM6/mt5XPMsLwttcWeBUwRnBU1nGtTZ+U63kYxOkznA
29RB+ard+S3bqVvlWMOkOahDyUm3uT7XBf15JpFf37htcIlQDEfFiarvxWa049vpGDz0m5Rkx5FC
e9P8XnSjZ5A9GbtVtpSLbMb5jPm1zmPJFyMd8sOtcGs9Boh9q5fYTg7m0xQ488ZISE6rJ/lmFla0
1GVIyolm2uVETY1SmCS+wqbu9Qcx3iBWo9GfySIdGtZvB3vcyXtEEbbydH3Nf4Agzk0lwGsRGBp4
qgfTBX+fU7/TBTmtE6p60asK24Q5HoqjglBpLzggjdlah9FWobSR9bBn4j+9Act4O+6iJ/+t+lJX
zsDCHcN4GDgwo5mGz86pNCDgzJqWomzOv1cfJLfYBU5voYJDduEvuIldDoSuRQmXL6OqDK8cD7DI
veGN4icBfrL6NfAIpd7KE6o8Akpi8jSUkai/Cs+6maHKXpoDwPlWnLTLpDqTKQO6CAkBlI38XL8T
mbEfGlIzVgmUSW+Lz2NEeqKiiMYkOOAH81aEFhX2rYtqgLXDdhkVQDTw6xgrB2M24fzDIk9UwBBj
jZFbIdEmcORf/qFzLQ+Fww/orV/p7rqoS0GFAci8gNeKF2HsqimfH25FTcd6SATmC0OXuPVbu70F
tZJJdS++021UECNMfmt3OrG88junJbWeweKDxFq0Vul2mZDAWNBsgxwrg/m9QGBr4kZppPhnLDJF
F6gWkHyDynSQXtxGH9cv1+V7BieMU6FFDRj7IoOwEMXnm/or2yXUoOqnaMfO6K2BGC8eKfjccDyR
+sBrJnd3VLGqAl+AEpHva3ig6fYjosERnVgZwiD5znebbV5Q8ya4XWupufQK2Kr+I5k7UVY9h4Gv
hwmtUxdw/d/BQfysX2LPWIkpfrr5OXV1Johb0dxKIr8OIQhQE9Zj8eLOHnJo8K9Von9lR+0BsQWt
bwCNqN/Uz2sk5wvWGPNE2RlrOgPpJo9z2RhCLaslNvRYPLS35p1aIuNRUcWnFg1o/F7cTfthqyOP
97pylNgKXkz8RDJ3hzQrLKyQHaX2zdTIrTATydNtxSDFJ0g5Jrcmkd3so4/Y63O6GlCxf/2adKZR
TpRVJICVLsTLBK1eUPAYbG4lYPu9DHa5E7zIXXW0lhQUahcQL8DFRJKfO069kgLdqoVu1O+z34jn
b+aNgCrDzkUzY0fL32vomosG4FQgd6ySVDMDOYPAgUpgrrybN3f9Hl0Sd4qHpKx4WFXBl3ER5gW4
dhVREV55RE5gnGaa3mcwu/59fIuif6ihfgeGMdlRvvyHlbPDQg9+93QA8rIKB7AX8Pp+0gt1lGPo
+46CiCDMaHeTuwABdCpbv+22oMH9jp66R3PNxF2GRDLM2z9yuUn2sxEKZQS5OUrdbto7vGiMu5h8
iQcZOSAJen71QWrpmpyI5Jtj/MFvk9DCuqbb+aDsFbui1o1FSyfaNp/ip0yMw7TRcGsf5hUrt+S5
nM6WR4SIm0FtwNSQ0OTFOqj3o225Pvzl4Ve799101z9MZE0mW8DLjQX3gMWKt2Re4UudHo1a2iV0
fhtuKpockrt5p9BoTfkww3EhhzkKqPlhZF5cbNvHRqKFMeQ0yG7Pj0jlu9GufM1LJ0Aj2n7aVo/x
M4iP4LFtr5/dy3c3mNCfSjJDQUHHBfBW5lvynLcjfBU6eNFDamsuMBQ2+osLXiLaH/W3yA1xqEy3
OTxPpNnQ6wNY8szPBsDNfdQis9ADDGC0jyh2/oz29fZPctC38Y2CpK2ek90a7NeqTE7/KXI0tno1
QP8dw57gicq6jV3di+7zV+2IvKLgoXlcciLUha7Mlr0G8TttMJRhUCEwjl3uyqp6oDUCm21lsHyl
o9vZQfij7Yanbr+aMlmyKkiDQ/ECJRxxPfc0lYwIMadqhr+yq3sKLG5b/qpN2sPjDVoixXbtrkxv
SRMaBqid4I2Ctot39Ie6lCbZUBL6kFpEu0X+/VdD2nwj7pX7zK4d+QHCN2vXdNFtMPFiDZoOaEOd
X9VcTcI5Kph5ubdc1Sse5g1DEN22zmGyDXjF5AB0HDQkr7lLC/M1FJQBshddHT4hl60pxz5LxFhL
kCDqaPpVHqKHafck4FVs3GhujeyUsUN4eyuT/CZwhf09izrWfJfLjkXMGkXgqAkFqRiwTTnvQQes
gjj2Ossk4Bhv32Uk6O3K8d8bb3LQi0ZejvJOcTUH+nImrxmOQb8L7BbPV0JMAJf223cCGh4nbw3W
ciEcAOAzO+2gOdOBYMK5VeATEYAjIEC9vJSyEzwrH+KvyZb1oxogDlw5fZfqGsXwJh4qwMWKVCT/
uG5kwlT7hc7Sdc1L9ztzlA/FDr8KtCGiMr9GCfYXsOdf26O5/x/OvmM3cqVp9okI0JstbZPt1fIb
Qpbeez79HyXgYtTVhHi/gwG0GaCT5bKyMiMj1uTwFgphUNMifKEgE8RXyMTF/4rgkALVKrRIJcYW
i4CcHcoBzuTVboN8PJrwHiIDedEdGMUPzGutF1bpxDvkyNFHaQUrTuameQNjBxoQZIpo3oB8Ho0a
4RqSafHxLcLxNTKE58a6ILXldNb9B4GRRHcfWWMheU9ytiUStma0K/XUKy6BPVuCpZxyR7VW1ub2
pPz+JiBCr+eHnbhgGEjuZ4COjj5Y4M2x2veU1U+TWQIVHmEmtsxmzeHytzES0pmE6RSUS4Aw02qS
Y4Uet0KLUqN+Tt5Eo84B/eof0UNqBzvhoFeDIerhm9dhrhoPUm/f3+zrav6DuIFrr4+PUKAhhO0J
qknaTUzgnVLHLk4NDroiaNd2VI99Q/o6eSycdJuHxuyN32Nj8/rKrN8G+ujOJNVjOGXksmn4bZwL
kaK2KF0XB26bObwBZW0G8DcJnepoHZpjfVzpjFxIMl6bpO9WTunAHgKTvJO70d197gboGnoiHUzl
N9baCQ/cmXsV0L1Uo9Hp8+8RL5vXSDcVYUO7kTqsc7US03lAfeDIhkZwR0ghMdEHzZoPkRG5wb3m
gAJrMElm1z8U7n/IomMCfn0B5Y0Vhs0YyFWlqEJztnQJ78Gy25uiVznltoqB0jAUzwhe2Oda19Zv
4Ns7HzyOeNThlhWANFLIOfzlh6IQpIN8jfEzG39fvDGNPt6JtQV9XVNCO7Sereaxb4NXWASWioV+
DzbaT9Hsl8WMm+ah4bDg7Fk+cy4CKv7cfGXAKGzkS6uYzIMPbJ0R4Umy6lWWDhaOFoJmIuMDmNz1
aMOMzIAopQic82dsuGPY22ADMYPWxEKbbAy5CKN4X31AL45Zg/wOXpmEO44O48pJmEOBjDnbKnb/
DHU3nYVWRaxPp1xvTpIjXzrzDd3da+Hy0vqiM1ImdxzGS0M3cykK1CJE/QuKTNaoC4HuI18/O52d
fCIzkawu75pBynHLEJQL2BwG4133nbu+12/bQIea+/zNQiNDX0t18UsGFXS0IWmOwPWmZUAstK7W
Kh51TLBu2cpF0yNoroByQT/t9Ken2dAB47dkfbPajbl4Wfw2TS1rnA1gdh1hWjh2mdncMQZzQN3L
CfbkLV+5pWHpoxVcBjN/EHcBECV/e6+FQBZh5L+x04reuQpq7JnhUkN95S7BoXjkTFzQ8eWLeW1O
3NmDVLle79cK6wuJTWxhonMqAM9CirnXx6gIBj/IfZSOkUet0L71zRwjlLJLO9/yeO7uFGuA9dmS
D6G3itohP05fjuBehroeSELwBKYmnRuKRq2aIDPQOdVrOsa8S/aQTUjcxIydLtD/nuOlGwKxKDqb
ZJCTQ+CMitQyOa17ZHIhambMNjIJRuAFX/UmfArO5Tu2tnCnljr/ycN3wG8BOpW7ydPf37CQy8CT
QUTnJvqqoPBJEygIkQQmExXfMHnsl/hSkQIvOuOM5F4yui2IKiyIUa41VS/tLgSFSC9A2I30TVKv
lTBm2pzhARka7cni3/xX3poREWaFHXzlB6AyjxpyrW58XnMit1kjEZheyIyiaVWDnAS1xLUfzEJF
CruoSbCTXiu67AY7ELWrK4u7MEQJtXNZRqCFihOSNtc7uU1zrkrbCgHPpEv3KPaZ7GPm+TtlDyJM
ZOr32WduZNvUWw00b7cxLCPoIIg9vLnpjCPnQ4ZLrFFIjl3+1X9DQ+QOOMmLhmKebxbPPQ7uZhjQ
ZeBlR/EQfq36zdtJhh4tkkhghdeQYLhJzTEZXmAibv7q0JxZNCk/aAAoDc5nupfMPUR/QlNxnriN
HrjgOUfjZYlqZG6oKPCjv301U3h7NSPuBJabhJ4IPGne4BJ6rJpY4GqOO1iAK9kUOzDTllt/E/Ao
RCFJmDtwcmtH6zbkRaSPsrpGqpwoi1E7IMpKIGXAcWPw5+4Rm9sSINxnsu7sFTYEPNn7ZrNymG+D
ASKqDVlLgOUBgqTh5P0wVBDb8lNjclDUTnXeKO6UbXr0T4BmfeeBnkQ6D9gIY65BnhfuSmKacHWg
iQJcUNRgRSFp/SSB4+Yu0kX0RIux4nfx/C4deiS8jcRFT3q3mTIdka9ggC/MGdb86Q/A+dp/X38D
Fe/GbAS2JA3fIH0IwAD5uK5JpTXidTa0und5Leu9sM+vxkxefL/izTBKwz4OcV+Ebrcv0Llj+jtI
uiFY8HKdOzPO9NQBH/Mo3LcvKyt9+5i8HirlQBmo4qUij6HWzyDWcyPV7J/Q0gziJbLQRnuX2Gub
a+EYAVjOEsEOlFRRu78ebQsd7XqKsJ1rEEP4bvk+o/ut0iEjoAdHySj37N3IoBtuZaQLp+jKLFmE
X5McM0KMflsVMCQH8e1mtANdr7ej0T1Xl2q7Wna8jfkAC/g3Stptc0w1zhWPILPRAwc4OowPZZsD
zk2sZ46P+/gZShBmeHcRvNpIY5OQxMdrl8fSzvr9FeQrfw26GLuy9UPM9Yy8iZ7sIQRqhBfN+uJd
cA2h2aas9G67Hde21fJkA0Ink0eURpfjoCSgJjUklNFw0pvSpjtkBvOW4cXm6yRduhoCLR5Zovr7
/wxS93GH5lS+4YiPdLjU9p3xPjgDwD8bHBpf/guMDqsLYm3yWmLRIkHt4Q5csMHkw0F2xvjRYh0z
XbGxiXX+EgHXVZ5HY025aqHieG2T2sBqDqJ3OcBRHW3xO9kOFoBkTrFLD5ULKIItuWsXHpkz2g3+
HiQ1p6nU1rLSwyDrBHfZQ7RL3NEqDfbu75O5uEf/zeVPdPtrj0plFMpDDTO9rdhdrDe2hOH0K1ty
zQp1r8R5OHFCRWbvYzaDs7/jC1xfgvv3WFam7Od2+zUWlIT9Nh1gJd75DkhlnhoT2nn2mndZSEJf
7YWfGtgvOx0ntkE8wo545uDM2m1tgSv8Gcif898DWth1PwEuwNjIwgNCSV0QPqe1ZdirKBhyeEWp
pZF9awCpNgLpylFemb18Scxi87fVhSgAVgkfGsIAFUkBarVI3jmMKh9FJSu/R+rZyOwYyTdtl7qN
DFx+vhHyR8UpjfOga8hOa7vVR9ztUqK/H0PWJGjMK2j9vXadbMNrkNLJEATo2V3yyPV6YMWcgUBA
j7zI8cFGIgDAse+twM4u0G79ewoWHlTX9sn3/VriKp35RhOA1O282ebM1BZfuMNk83r6oO4/Fedt
Jc+4gN68Mkifw46da1DdwaD/KnH6ABrtx37L6Zol7Tsk/r5RV1kb422cScTa8VRmUWgg6JjrMcbs
xNTSiGWuTeYSn6pDf4kVU96Bx6fXZ0d75YzErHxDkFa9zkJmBHwmWF7oniO1iXz6te0+q6owaDuk
FS89Avfdc2EoM0CjIqgWDv02AgWThIRUZXan7D20VGxB5IaEtSm4rSLgM8jzBkzHUPhUqeymMPhj
obZ4SGq+LXU6v5+M98zAe5I/abkpnCs32iGt6q553YUMCTKMuL4QgmlgPaTLO70m1eFQIqnboUKv
bLTLFxpvPjAFNcIxgM8cdjNstU35PGjm2s2ytLlB6wOiRRVIPzTg0AtfZSrHaJj86E27h+6ArM87
2cRTM0BmBlFSj04b1V5D1932AJOcDBqQkWskb3barNyNAWglkeRUe3OyxH1o8q5g5tvJTk0Cy1bN
EMBRvcgh22jmjvnmGaq10tm/gEm//ggq2o+UUqpFdiKPKzwkcbLeta1vNvsIHdDaXtWrz+Rrx+vJ
sTTVlav2Z4DXV/q1bXq3VbXaqxxsY8OBHVB8fUV59eVD8tQjQkNdPqO77TU7F/ftYX6XI/DBG5zl
v624tttHx/VXUK4VOis5tETwFYCEvVRQ6hv18j172PWPzLe6Ee/aBBW7v23yC64GrbvozcdxQ5z4
A6D45U6FKIJm6swijQLtkGMF2W6nBS2dcryPFf2D1cNv+f6p1hnNqC3QXpoosAIl12EPyoduG6/B
txdgicgEY+cDr8YBealQ7l1uJSUJfTHDo34An6c+7lTXSpzEQc8RGFzQ/slgPwz63OkPjLPaB3K7
BDCPFCkOBPSc4H6uvZ8Y9ZOccTKOvLRNBhMINrvXx3O0n89tqleM/cavtm4voHpJ9hulDSRFF7CQ
cykVrVRJ4CfQG73zUMVtYx16RXjodoBkHsHIBwB1uRFAfFdPKDNnBtCvkFJHPLjaR34bEF5/DH89
A8kMYc+0wcfA6wLBF/d4JQTwdO0ptrH+7LNyBywsKAAj47By1S6EN9e2KffXqXnEJTls98/J9+SZ
XGBVunjqXj7Uz9kZ8UhrN8NOVvT4rDgFeYyvPodvX+HXn0B5oQ7dR2VN1qKwtIvw3KN7QNhLDprL
jdFi9mf+XK4xBdwiGJHDAmIC6mxIUyOzdz3jHQBEQ1AXSO20zkRaDZs9XO+xaazkNK4ZWxgfYBrQ
e8EOxz1PX+++D6qivFAgEHhonPBJBK/kju909nJKnkMriDeInZu1y3xhT10Zpdwrz4RZrmYwCtIu
J9hwugpp0E3zUj4pe37DHyWI2oOBIdtCQzNbIwu4DVhRb4A/UUm/Ew8w1vX0Kto8ln6mZmi88J1q
H7uqF0Ak/J0/BcZ4zh8jU3Kjl+QpusTOWh5paUejwQuaaiiXcgDLUw/iEV2bQ1NWuDiN/B7U2ujE
kTizS5E6a2I00ZIe1mQXOCrI8lILbv4pd1ZjqdusAy51lFyAbQQUGP2U1zPQt3Watww+orLS0IpP
2YO6Y10e6kIe6VTgIEjzH0LYa5v0XYbaRMFIsFnvlAvoCkmHl3QnopM+A4Monn+GelS83GD/96Th
tWFquUEQHmljWCPdfU5PvUkqbC/SlkeGVnUVC+1PtvbIPfZ735DMv+/ShdcnEtHw4SryZQCR0o0o
aFUmFCSQvfUfWK+8yMQcb1cqOoCmtV294DSQ9IbbAGUfnoP0+zPK+gn0IhNSkVCaQ02aedN6E6Aj
5PlXx7XgM65sUfuHmZMYfOWwBfRxdsj26mdoEww5b/NHA9WGPfvOrsjqLbyvSVL/3/iog8MV1cQP
HGwWVojqToGbMTQJBZiwDw+t7qmr2e21UVI7lmE50iGIMqCCe/eDfUwClJEmF0hYUwObKGekXueu
FZMWXpdX46TlhYusl+R2xDihJtRYKJlBo8IQL/k2Nk/KuQGt5N+b9LZNTQKDCem8QIs/fBL9vmlS
cY55LSoQYUs2c3gfzeyt0WtUuKtGd6aP+umOnM18u0uOoPl4vDD3oVe+gjfV+ftLbpcYXwIAKcjs
gJgiBZVrt5T0pVaVdQr08YZpHfXMggaZf2klXTZFcLj0TvKxEmDcthHBJLImGD3hCAWe89pkqw3J
qI6Qnp+P4W60excSEwb3WuzEDxAtr7kiEipdvSooa9S5AZmtjx0Ma62NmHoD2LHDbevtfEA784jo
bmU+bzYwMafJJJIEJRugQdeDU/CA6tisKgyBA0FACwKgWf/BgMmQyt313my84WG5VvG9fTDDLNJR
uN7wUsftQi2jL9W8X48Dkk9ufFT39/In76Ldz2ORAEMPXmMaOFNMtLKPb5HdP2YBSEI1jryYxevR
TnmghHXZY/ccUQHuzYDwUqj3iGUSR9kXu/pR3lRbzV1jArmlBqAMU3tIKpkhL7MOe9V5HWF4Pua7
AdvXFi6FnnyVuwqeCkW5FoFNrFdPjGd1gAy/TQAES+5qvH4T3lCfQ20yGSpBASvjc9rGkjbKBVjP
rQwuFP5SFmZjjxY6LjfVLjomTwa0xFb23IJ1UHSjAI8SPHhqRSpij0MlkDNozRvyg/qq7Agdc2P4
Jy3ScUOgiGTOHs/pzF610Ui2Ynthv1/ZpnZAFddT1VWwDbby7+yx3qUnYQs0mopha6UxG0Kllw/s
04pZ8rPUqQY3kQxMCTYecqDUMYPkFVK/JcwyWxmsN9xO2c5bzWK+GnOCooDOblfrzrcjBVSHIEpB
yATIgUxdTSE3RKPSFyWp4tidFx2KQ/GAtd0gLYVQNkF7VbdR7lcGSt661wMlVsFpzbE8ckJ0iOGH
bcqlkCs0Sry0UKB7ybdIbe/Rp2ZC/+jzb2u3D38koH5bo9xI0o4NSJAq1FGmTWaB0OuR8B0ph96r
N4mrPYDsy+qtFm1yglPfRWa5mlkmJ+VmvKSdgQjEo8WLevvLcVFEYtaWSPSC9p3ke2S32tebADhH
F2a9eNS5l9hdXd7bQ4RnCbK8WGBUf6HDjQ/7lYPpUxQZejgzYzpL4Js/g9Ok8OQYeL/MzZ9QJvVy
ZzIT1wd0e81/3IKkCHYcYSSaTpFuBlbo2nheshmbJhlU8o5FhL6C0U2c6VQ9i7Z8kfW38huJLquw
gG530Je0Vhj6qQhSk44SJAYPFgqo/9IV0ZRNm1wUsLU7jzAFTGeE7HoiQuAIyBHW9TeTmVvxg/r0
vyPwMPBfllXKdc2JNgcBsSwds0N6bG3AD61Tbo/QJUJbBTlUzXu/rytdWnuRLSw4HqQ80MNoWweI
hVrwNGP6hoeWMxT8IBuOEnj+Jlgdkpur+SzijKjpRbijonEFaD8wAZAv+bW1kkiW0yLkSkPcT15w
Nx0ihHiMG7gZrHVrj5Jb1wgViX/W6GBWKSDXFDJsaaS7EF0P5S60oz3emnbgzI7k1Kvv64WADhbB
Uoy+J5Rk0Yh+PT6VmZUB2pLk6MzmdEjRrfxZW5PtP4WvjL1K9E9+jp5OFVQKGCSEKYA9uzYXtHHK
D2lXQi3H4tD4iTd89MCeJJ883nflGkfMbV5aAr4dyEFcrgCF8LQ9KFY3OSRrsEdtYQOKW0s0oCa1
ZR7A+jS8oK/B4O8hkbYvHd9Kaj15z76T1T20sKq/P+IGZ1XLY9bJ8ItjgNxjZLEAlW1ydDyBUUPk
jerI3I+gE2nNlRthYe+SuAIKmaxKEtTURYsWnCpNZthVUG3bDBnazF75E2LME3eozPiJdSF9QJpa
0K+ILre80qvtKtZu7SOoaC/0i5yLO6xAa3M7zvYTIJV5a/jODChAyS5BGvioMuePrH0O3hvvcWUS
yLVH7bjfk/BDO/zrAE+CUhbaDPvxDmo/DncXoaVmPKmJXqNej8xkjiToE2/7d/GT/MTqw4Y/dIZm
PghOZmare2HhACDSQ5oacHuA4ulGw0zOm2zMJpS775rHBtonEI7aVScGxeCTeGhWH+ULd/KVPcpJ
49bM1aGAPWajnieL3UeeUJjpU4nWKs6NndhLTpKxhp8VFgIu1MIgsgEaPDBu0DDWeYp7SeiAPAP5
lwjmFg58Vwi0rA/ORNbM7s6BJXgKaEWQ4FH12ItdRPpWtoGArjtuJyt3IMRqXfhddcnR+fX3nlh4
OOOb/n2dQh2MMpsVOavwdfK5Di1uywPy0hsQYS/syc4PvsWa33+bXIoSrkwSH/FrG4pSIZfNAJPK
5TmyZhd8tq+8ER53nEFa/H09C3VxF9kCqv5/m14dLXUCpVmrm4qH6e5buZ+f++M7wjAHOjDeKXNG
I1njOVt40GJ6oVJGmLnQ43fTVMcRzKGYYKyBGd4DIh6Hevo9WZV1RN/902AGFw55GhdigpD8WUnQ
/3SAUwce7ZMo++NSQ/md9raK5gdhLXdI0FspACQgE7J+cA67ngd0XLKfB52zlWOkawdGb5yuB9C4
MF5CSwBHq6qPW84Cw/BBNYdC37TPExalf5wdXz+Xpr8PrRUHdVu2BdibKPKoHOnKRWrlemckcRAB
coPvTR6RRprN+h39E3h8fXVOAi5ON9xJJ8AErG4jH/73LCiMA+MOuljSDYr48dq4kMRMnUnAuaMH
6pUBk9n7KJtSbePqz3Xh9PdOvE3mwxq6f0EmTmhhUKK/tqbIch7GQY9aUI3TDhHLSlf0/uW5cAhv
ivxZOIqCHjSwKjG72fCkz2mz1sW/EDnKCmRuSOQIpB1NjSD2Y84HPUTW6+cM6Y4Qr7LY8+8mNAdZ
K6Mlc0dtRBVoAJAOgtAKHC1U6BilSdBFtY/OBUM0+ssggpJXnyDQ9hhtW1ewMySU8jsN1PoojJ40
V3O6HH1usg4N3wYAoL8/Z8kN/P4cumFGLvwkrxktM/Kd6siopgRWsvc3yC2EW8GLLqtAkIWw58og
FVoGw1SVRYzxR2D/BV8ces3O7UaBqfHRBytG6XyuDPGmTiMhdv434zLl1+ch84U+gcXBaCFoqYMp
wYvtEzp1USjhncT8296SU7+yR12uYTcMalbBXmu2O2E394amJ6i550fRYN8KsL9CndE8YIlDpHWw
1/6Da7/6AOpA5WFdyE3x8wHNvuFt7DHZ/gi8J1yqvqKzUKAGc9f/OmoEkxqcFXEXeBbRFBxR3BW9
kiCimgzOrJ9QOrl7x0lG8z4eRCG86clDz8apg7DdWi3y1oPAaQBYhWcu0FXwWZS/4jR0rQ5KW2MT
86+EuTOyPl5i9OdHFrjybNAm6Dk85cMAlbPz/64+AuugVEXrCtL++EOlWESVCSV+6GqjwfUF8qED
6HlgFqXHYN8bwqOAs4ym3ex+k6w2+92+1FD7Qh4JXVBoxCItO9fOMxjkkRGKpjb4PajLwCqsuonx
VDwXbmKv+a5lYwRFAho6tGLTgKZR8DsxajHPDPKh80YzSKSQubOFetJm1TXdvBHI0H5Zo7ZxmCrB
LGsYWmXJXuAxenhMzSjS5eOLuM3jlWN7W2akzFGbCB0vFcehqIs3b22WQChAzUJJ0fKDjJHx92G5
LU9RtuTrVZO5GEDFDrYGr7Pex23ioC/gmWDHGXs8rmaDbu4cyhy1QzmxA4cVGVr73FnTm7LtQeYE
2JkIYo/g0jr1w3n1TN5UUimbVHIV2Sd14ArYVM/ZJjRJLWwywh3EeYQMdAUtKDpHB/EVa+fOWvB0
4/GJbREUx6T+BeEPygMP6CRrphq2uQ/tM3mz/T2PomNnj0hfe4W7upw3r0nKHrVTpahjk5Isp7hn
ACwaEKoQHrQK/O3IeRF6zNZI96qRO3/vo5uwhbJLbdl2mLSMqWAXnGO2Guvvd5LD/n/0HyyPjwTv
6JKCQgO1f1LIK4Wc1sPDebzTfWV7sIIAzZaB4Ki2+rfIfQu9bosuqb+Hdxuc/Izvn11qD2m5IMRi
jFYVwj0hEwVIf1e/1xYH0FCe6g/ntb50YdHnoBbAyaCswvahVrKfgWHNI/hyEp1pu8Y6cu5kHO+e
fagGkL4a5cC7++jhS9anFzAg6IHthNsI7Jva/cNqLpW4gatYEeOH1DLBEwFZJNECmEwRc0WSizVo
yNHoGm1mxKWiLp3Ryl0MKAFWOxZENfOpY9cc1NLpRXcL+sTADIBEILWzQhEloGZia5Sze3VTnhAV
GpZ8RJGCXYlWFsf4yxL5/19P4IiFJkY2wlJl9aKB4FvPtZXR3EZkZB4REgFYTwjffpCCv2wkaiY2
viLD/32M0NvEE8NRAO6QXXUHZs8Z5Y9QPwx6AcYHxeVXQuxl6wgQJPgkdGfT6VvoamVVN2IVJ4/P
zF4wSjzgDM7BDr4bHPBqSHrIWDBvhYTtXENrsbnam3VbCCJzAOg1AJg8GsVojqMuj0IuKdDEK++b
N/UuyAB8j5DhmD4UG83bb8KsC6+1FdyzwKqVH5Gt9SvLsHTrQW0T2uhkUxFN0eulLvkAeckuaowM
+Xm7PKKx15b27GeLClQJ+iRe+w93+pVFanMp/NRpTQ6LP69+UIwOJw1Y0BY0bPVa9eG2KYyoCf8a
HvWyy8pRBvFCCBV2Rz6HZmfFJpOCbPwyOcrnimdcOJ9gy+KA5UUmGzNK3XBz1qRsDWVI3HAYD8RV
Mh17eUSLnbyfX1aMLThFPFUBH4YplPFoeMcYyVUZgPMYjyXtyFoz6ALBWAhBnrdYjx0c3RV7xK1T
bu/KHnXdJL6YzwKfAbIDYPRZdAizuI0eBaSnzE7TW0s4k4un1Itd9C3dr1gnLv4v69SlMwZDJc85
rHdGQR4Qh/feZlF8V032UnzWRvi1YnDhFkdGFIw34JsC4IJWZeAZvpoZvoAK9x7A78GTHck6no6o
B5QbCKo5qe6hFbhDKuI/NDISyeNftqkDMte1wrcabBfnXkc9wPCPidNb352ir5VEl1b1tylqVSFy
z6dDWDZgTs934bHdMHvmvFb0XXJzGBBEbFlkGNHyS1lplZYH2LkiVmYw2bSglUEtH0wvbr15Ce3i
Wdvz9+HdtI0RzCTvybSyeW95zH5m9N8HUF6gzuZu1FjyAcDETmcZ2CTVGSHyxH4CfKXXVmgD+g58
KueBEtdWoC0UOuNR0x9B2G+tbC0yWnovI8GsoKQAEgGk2a49blJH1RyxNcArCF7gd5FR6w4hHG9A
uAzETWR2IBNknbW1Xnopgkbwn2HqEOUMxK+aEYbR/TK7LC53FrApwmGFAxyV/0Hdgkz7P4M0A0sf
NDHE5WHwNfCaSv/KdR7rPgNHOZks8h1gblqZ2yUX/Nsi8SO/ggpprLJO4mAx3rFG9+Xfp1vmFTQ7
B2GtXnkLyqIGR53SVEb/pdSS2bRDF6hfLzczRwMWCoNL0FoNKY0N/yTe/T3Cn+f87e5BxxT48FAr
pUv5EuqEraxgK2sX2VO2whPYIIxGP6EHEXPL2qXxhK1spIjH2Q1rci9rZcLFiAFbF+kN5EuB0qGu
uVAbU7ZTMXDZQRLAiD9D4KoP0YkxUwvdp+4ajHPxDv9tkFrULlbBe4/KCGnDRFp20J9eeL25TJti
XUWRfPzN9P4aHBUONRVC1tqHrcJifUtGX1yisyhEg3bzifA1keLPyT99lHeB1eKlnqAuzf7vpUAA
VhEVAnAFEQ1gDamTOvohBw2cGdGp4zvZ92y32/cZ8aliAVd+CU6lIwYIK/7eWrcdebAqSWRJwfwJ
BAWdtsqV2ecSoQZitACljZXtB2fEhpb0HAJs6NxnkfPGmV0j/LgFxhDDYFVBEQh8vTeYL6FKxqbP
8RRQeGPcVh53xxiRJbsg8ZzPndt7GQQNxhfuc030aukQA0WqauDVZFmUwEiU9ctfjHVB6E8mEoCP
dgytuWCT4hiLreFvxAsgSV4oIpzqVl/RZB9R+wxgaA38KgCUYr6pfSbifRVNM4dXtKmAvtI8Nk6k
WDovWOXet1S4ZUKMvBoOL8RRQEIjIwoaW+Qm6UeXKo+t6qcwK1xA3pfayrOgmf6lsWdjchG52c1k
ruyqhesOCg5gLYQwKNGXp/xkMXNsojEISFmnuSO8POgoxs2b6+LG36GUa7Imu8ULb8VRLu5mRKzA
k4FVDvAjymtMM6r6WTuS/M/8DJy78B4jk3eIvPZJdttzeScHOve1CptZCBzR3gTMpMJLpBOFut2h
/jsoU6kgi7jXDgNY9Z+STbmJ9rWXPnBGA1UvNzj5lv+ldZvkfdU534AWcJR+m6c8h9CEDasR871d
HNB7A27G/B2XIICMzSYs1gKrW3cpQA8EYR1e0IR9jAqspoGbx6wXGjyjGcTlPP42CK6EA+9pNuK8
wmkEXEoxcMKe4iIl0xhIzKw5kJ/C6/VpwmcApqQBpsoiB05Nutyzassk+HEW3auVgRyCLTg9PgVc
RZsOkKwQZO6Jk8NhM1DRkFwWXLDi/j/sOeDsgZMldGT4FlooXJxmf2BHtTGCx/pDtjh0VxxlB2WX
L8XKNzF4uDlvWqFrXriPr41SSx5JGiixidH2Y0KToKLPm3oX4cZqbLDyHqbNyoG+dV1X9miyxq7k
iVAg7D2Wrgpp9+zM6BwSnLsnDQXDds/tz39bvD1S1wYpJz1lBfRKUxhULsJTi5YJEB/f5+syIbfB
47UdKrAZ2bmNuwl2YrcGDHjXo1/CBunCPXaRVbiTjWqVauU/rz8/stcyiwuvlGv7lMcK5MAXG7KQ
g+UjKy8eWjt+ySx4rO0IOSsSbijYxawbuYfv8cQfeQinRe8+lngt57qQH7v+Fup+Ktg8FvwW3xI8
dhYyy+DgRkcUtNNAuhq/N8/lI+PEh0u4H4zYWeP+WAgIrq1Td4YmTZKUkJWYPNnyHTXVNSCNOHRT
krZ49SN5Yc7qZjUzRTYS5UbQLopgAO9+JCQ1ypsx2TgxfAs3Ir/mZguajWP9xB1KK3OLzwpx/Vp5
9tZZg80WcRaHewpFSjrMmzS+YqRMI8Hm+KxARymzti2CatGYQVNJ6Cd8G1wID3Cn+lTotZevpEGX
JvrXF6CGeB3/aEMljMmML2A2AJlX1j6z2nd0NTgpKNeLD/++OQ1P9etqI83CvQG7KEoLQCYjCUs5
bEkRuzpnsMCozb5CIw1aQ6/Q2QzcSwX+1U2WGKs3420cQib7n0nKTQrBPA+Jj6GyRu9ym6Az5VPf
AmnPGcyLDMqB2OMPzIndrPL5kt1KbytQ2eAfaUlFh+71JPNSOYVC6yP74Iw7/gE4wtgEe8wG15GD
5DKICC61M2wf/2evifH+s0qd4FntxykOmAZdqXmo99v4G/2/aBbRuc+/DS3kFcjM/rNEndY8l5sk
EjG+DLDcQ/ucI4fNWAWa7iAS2zqrPKPED/41n9RK1qpfKlwPe5CXO0h4nlXWcw9FANe/sPZbs1lV
Mlm4GK4GSPkFUR6jvldgUPgAU0C2n1mDH/TuubkP5lVxvYWaN3gP8fxCnwLCyJuCPvCHqERXWLgp
NdvnxuFfED7s1aMElNXKyi3tTAU9kghUCVaBrmVB16zS5ixowToY3AmX3gSovN3Fz1DbvRNFq4N6
YPsGaqW1EGLNLrVjolwWkiCBXe4jscLH3IygucyD1FsBpM3gD+Irkq6sQ9rk/8uIgWYHAwhhpdOo
N24o8506pQruWK/ccZ8NpDHhgtgHwMuCrx2zn99SMEALa1wfS0EacI5YVnQPos5Co2zzuBpYkFxj
Cx1HOzQqwOkO7AlSSh+VrbndZlXCdqFOi20E/BwatKFvDfLWa6/DpFIvDhU0Trs3tbOq3ho98GYK
TupFoCxHLQsEOODWFl5WZnjJtf+2S60tl9cxJ9fErjc4ypG5w/W2Lzqj3bdWa7QvawKgC294DJTw
iQCqDVwmjdMWam5Q2C5qDe1jEnXtKbxwd9k+IRJ9ozGAL5RBGYvdFiar6CtjXQiFCRs/mjHAKYNu
VGqO2ThshrqC6UYBew/r+TlgbLM1ncBLtlEv6V4o9ey4+sxYihtASgZQOtLqaJug/JFQ5FUizZji
FlSdyCPr/iVwX8K9ti5CQ3wp7Wt/mRKpACEeVC3wZ4ywBEoFCb+D9J58FfvpCK70yRZt6ZTY7Gvw
Eq6jqBY30r9R3qzrNAhFR0ZJ2qSQ5YSohHLINy8PvlFs19dy0Sf9Mke9Mrh+blMoEmJS0R3FQcrN
iPaQUTKEO6IyrezSffYfKPeJ/jyyuCiBo90RWYrrQ8rXIzDFfNyipA+KaggjbyR9NMftwIGYFK94
6bWDfggIls/jaWXvLsVDv01Tr41y1NIcohYtohLpg7fyAlmohEiPH9Gdp50h9e4EQJH5Vr7qDBcu
cHhfIuGB5Bde7tSx4fhw4EcOpicPIYO/5+wGRAu46U4ov0ueuEnPsfP3cH8Ay9RGhk10TkGuFrgN
GpOncWPC9RFstvekCFygZ7lE5BdA5BLxp0VaSEYrs1EF8eQD/mMX6sNWOK23eZDD+deHUPusSgDB
GlJ8iHRMjcdkm4Z6Jht8a6rQqwFSc/MGvdpKZ+7zB8EN15jHFjzW1TRQq16MdaINBZkGG8K8IDp4
bkaj38SmdsfdtVaoK0g5G3/P/S1uXgU8EeACoB1AlA467+tdHqllAgmtFFvNy3d73Lf9KT5BSOMe
exzUXzrY+O3ukzHPMZ57/8E2hzMGESMQ06sSdR0Ncs7y8ZS1RlVDyj3ZoI3gO4IwZLarN/kmV40T
f1FJthUseJvp7m/rPyV/erFJleQnkEOfLeWpM2UKgils8b7K9dBgPdmTcdTlCQK6hFA6caX9YB/i
/yPtOpYjx6HkFzGC3lxpyqhU8rYvjJbUTQPQe379JrU7IxaELURoog/qkA5JAA8PwDOZF683UIkD
D/E9BMh9ejC21SYH1yKYxYUkQZzCXNQnfH0T69JLeahrzWyQuLp+kYLoQgN3aHFLn9FaB76G9Bns
tcEtkV3jpjpEPsrt0fF2flp4d5NPvsVFvg2N9OxmJHWZa5kD7TJwQOkXGsiR44VtrUecBUxBN5qr
4u53HpMX0TjBZPbdRMO+Nm1gvkWgBL4cn+Wb6UZ+qfxX0KCgDBIe148v9ANmfSdkEuUcLifgzA4Y
HC11nLxfAhpLn0sRhJNHthIEmwbIqihuAg5fWxhR4m68hdfyn3lmdnsEFouwJICVdjO00wy3uCAE
Gd/m/bJ60K+hlOabRwsReFWYbeY63DU24+TbCTfeScN8a9fKZkYmHRfftzsTFZ+mr1zIN/K142lb
HUwR5PkeIq3uD+g64HfWn8Ds/T5v68EM8QnqUVNgYm1wN7vjRvI+t16+yV7KrXWhgTbivK3x5x3i
VBC+NCHTzb74x16fmqjHvIO+DabVwK92bv+igRvFQlynPKQQKcDLH4SiofezIwbCWEhBAHqpGDz1
t0pOhzSRx8/oiuJXuwmu7w2zfnjPn0r3DzIQD5MLonmPPtnC3CXvfIMmGJoOINjkoEDpFNzs65pU
M8C1hVvIcZG2vc5+Qy/AM25xutfgNeq94rWGevcimr4XTD3vgFvDMyY/VEmSmeMydlCQvI8v5Jii
a7j0IqgkQLiI/F5E6rPrj/OwXKdqQRBi4QVZihmZmISVaAMI/JEIqcGxftsjUmld56AVLfdkN4Dm
R0OK3CDwcOiiRlNNGoAjJH7UhSQl3x0NmA3AJAvVBA0EmmwOt2sKFZWVSKWq8GgvG/l+hHBVAYsz
fYegxHt4ibzuDTRo58f/eZCdHnSnuIx3VZqE2JOJ1bXcB/uCXs43TTBf95tbcEnhdx1kMTr82gIJ
vvtgBLhzPDdbCaWORlAH7S59UjxU2uMMLC4L7NPhWUi6sXzBuS9k7NIuirorteULr+Nt/AA+Psj1
2eC7whccSpQEggvhwnbVO4iZxCCm60Wn3mcWiv0ChHRw0YeQyULSd7ozdDJ15aCi8NG6vjZfUXi/
rX1QbLg1qqG89lAaLlLs+8J7xyXU/QsdOXlDfGlD4Z9E5YMce9WRuPv6FsZeaRShKFLBtyD/jLA+
Sjj+/HIgTRB+wE3CN+H2i5+mWy/Em8ZeEgcoOGXdJ5/AtnsXZl+l1MAnIDGcoRNIhSi7uX+r/ezN
cLWPCZQo5XMoLZ1DyMODDwVlLcOrdveOPuxNsafe4BNf1HD8uUHOLJLDGLI+Y2MRGV+lHpM7dDb/
AjkZuQj999xNtup1gSTm84B89bTBk1e0jTiXlNM5YYw0i5vC6ZdlsbdvHWxwF98jhzzfonLqdUZn
aXqLkI11aV2HV9aySCJW5u/OG5UBGoj2kK+3ENpgTHRWHNJVQwyqMOlSbydfm8gL+oEeU4n+UkJM
PEV7SitMB3wPsAIWL7OFUmNxXcw12SCdXJUmKmfLehdqLlG2PSRvQeqleuaMghN4U1T+nHdZ3w8K
YC4pehnJWrhKJgWhd5OUq0tlsKPdGapfZxO8tOA04mIs7BkI4+KfzCznmFWzU5QYFzWjQ6Vu1b7c
leWf8wPh1EdhJCsU5shLW7um7QCUZCFWndCHUJC7KhyvG932lLDuEZivfX2Rh6yNB/TliYoevocS
Tj9gmYZVFU1YIsRcZLDalkwvJhp6xjl5l7RyJ3eVW7eFYOV4Z9x6vIyRGpnSD32I8ebxtu2fkvG5
TZ56YVzxe+hrGdUiPeWgfxF5QWZUWZwpRUfwTurIxyzbH5k6BaBsdrUmuuz19x4vyqRDjVKnJRe6
imLvDKTpedVAj8CMU/DefZS2ckzQHae3uUCRVPBxNhOXyy2zTaIQUz7MbpUcZnsLWjTHQO5ahgK2
qNiRb8eoVoVHsCA+ydix6rRNGC1TkduTW+boJZWKvZ7nglIGrvfBrfUfGMaQR10ZUCoFmLR/bsvr
bsblWd/Y1PYmtDLOnpU2wfm9IxoYY7lTq4RV3ANRzmavtaFzZU+KV7RjJbBZERBjs1FslrrSLDNo
PRLjCgXtbpmKyru484esEZ51yhJNZCxWt0iZKA2q5EMwajfkeUivoin1m/D3nGwNZLAbU0Qizd2L
6OKxIVsAXiuWlIiWXWeGS518Ymzsyt4ODVTmj1OnbH6wUDbSNmgDA6+xxSwUaSd1LghwjGbyZn0f
z0rQSSQ4j8J1ZCsUZpUyW6+tFH0coEQvL/NmopuolV6tFvV4qtrdFlEqik+JEJlTqNBCtR/LHCUH
XbgputfKQA28jAtPF12oKdmfHx/Xa6zGx9z60DOdml0FtL7aS8pjWl8YQ3w714NfQOVVs5PteTzR
6BiDzLO5T5MaeLQZN5ml3ZRm4+o2DZI2vRoLlQp2Gd8a/7US1ivarUotK4GV9AoqOMeHuvlbWR+j
dHd+WPwT92seWeIS1FAmaZkDp3XUXw0BaUqd5tIBauCXapahaWMczSAH+6onlxlKKtT+r9SWIlID
0WjV0wOqSeCrlGW0tbRRbb9E9WxHISNgieIZ3GVEsxz2HSqDwdF0CuSoZqY6E5YxLo9ZtRnJrVIi
bls/x+Hu/MxyDXSFxJwAg2Q5+TwCyVGfWhnzuMkRRchrtyO2C5qKn9jL0lO6cJygnZPxKro00Dbp
l3WsgJQofgZhw3ZWjyYdBJln7mKtoBjXktaklEuQAnioXbi31eE1NSYvH8x9bTiCUXHPmhUU41Oa
VMohFIZJ1CPkcRwTTfPdm24L1ci+pyFxQVrhMN4k1SGv+9k8lIMiavZzvFTUuPRz2EZFH1rI5bQ3
s+0ZrX/eSERTyXgVYsVjV9SYykrT3VZ1CpfWoMKFXsuQGyKXwqkjXkaJ5uOlzXr576nxV1lRQpgT
aEY6/qHIGclqdG2P0b7Nkpcwz9BL3nR/U+glEQc9VDZ0RNLGT6vQhyjvs45QzPnRL3jsA3X1PSw5
TC9ZeTl0aNnKEUJSUFdt66Diis3AKDaS6VMnAHvVD2YchIMG6ABR5qtrjEVJBTW0Ma+BKaPHGcLZ
gV5M/lyCSlvVBYF6Tv2LLq/BGLOivVSgdgkdLll10PqDbHp6cjlkfmE9gp6GIsGfiG4xnIDtKSaz
yHintZC4XxrElIs8uc5aTGTpt+k90Vyz8/XiGMk7kgbIXYXtcbJ3ynARt3dWEtTmIYlEcQDeDl5N
AZuikaRJizWKz2mM6NdAmg9TJdtyDAXZwMWbsqaEEBD4PKDRCIYWxv0pZVRoSQGY1Oq2o5m/KvZ8
e95aeUfHGoJxe06kIQCPemFPTxu30Q8NDv9ZulHIUyj//m9QjJGaTmtbrYKNUTeKG2e3jVRtSutg
SLnXFIKZ4y/Q18wxNto2cZhRCHx7cESeDA4CCRWauuA5xAdZJHogvoyWAmZAZHTspJGw60iDbsk0
9rIoPJRaLlgi3plrgiLoHxhmLHVCi7Cal3xgfhzrB1NqXpr8qqDtxoTgcgxyH8H5xL0+rRGZ3TZr
ei6nLRC7fPTiYuf8weC0q6l0LxLJmyev6/PND4wDHRmowPzf5uxTL97iHtp2S++jHKHADT27kjUE
tL1ylIdWE5Hhc/fVCmz5+yoeUtIojxDYxKOo1IJxSGCNkgf+fy8sN32kuEof6MpT4dxWNUIkTx04
7EXvJf4cr76B2dtRPtPRqTFg03Sd8Neo38UEB3KgSzjByiAcatfWrxvr9fw8C3GZDV9aVmwNDXDr
mbhQEpT72wIUcuqmhMqXRDO3NJHo1X0FN4Pz0Nztshoxs13yrJfSfAJy2QVUhgaAOW570YuGv7SL
bhIuTtAlX+5Eq6WVhlkupGhJKc6y37RQ89Ha7uX8QDjFgjiNIBfxDwhzsR+curWcEVUDinMNmeBW
fXacbS1dZvpVn0Da5tlRt017ZRfvrYiWg+sMVtDMVV+qiC71CPd4Gso1OkN25+RBilHGVsueCSlA
yTIE3oB3n0HoAHXgKI+0vpVIGGWeytG8lEiUD1N/bB3XSjZhiYIMDcLE7c4uAsH08qLNK0T2dO1t
lTZTDsTe2rZqYBY3E5ndsIfeX9y6Gl4bTenKVFQHzrVPMPyiuH1p3WUfG5riIB9vANaRn/KkDhIZ
lS9RvxOMjmuhKxhmA46tQwazQO7Zlt7bzq2sS7hw1w4rTwL/Nvi9a+seVHdyGqjxr6gaXaOwBKfj
AvHtXrH6BGYnjlpMaRov6e8q8+XY2BD9btLHm7oTHF38KXWg0aqD2P1bwCutbUiojcjpFdJlM96S
8JhH+/PzyZ/OfyFYWuqoy6ui6wBR5ciZW6U/0J/EBqFm8s8o2Db5TAkhF7yMwkCHYk0KP5oOsZDR
gmv1UDgAywzI0W2d2dlypNBEsoFCSfyK/2+V2t7VVhmk4XzMDW07mLc5RHTwligEByLXqaygmfMQ
orLZnPR4CVHlqRxj16G9OyTdvgtfteFXU82CPcB1KSu8xWxWTrqKFSMd+mVCnXmrzeNWHeSgLFQ3
c/rrqDK3S14ioYp/3lREw2R2Xjb2oyYvsKojPUnhW0+r2G21aVNov5Q+Cwa1FAQVuI9TyMKAlhY5
JmSVmUXtYj1z2hkzm6jQBVbHR2Uuj4lSbm0bpVzKY6KgS35w/pAJucoQksquIz2jH9e1G4hTm8Pm
/AxwNwsEFmQUH0Agh22g0sdk6lLDRgd5NW6p2t2NsSiltviOb77lXwgQ1J6ubV/iiT/HgEB5yWBc
4TmYkq2tb7TxJ05sBcSe9J1hZc6IGtzQDL0khIhRG7slmXd5LAo7c93YCoo571WbFom8rGLf7nrz
1h6eW0V0zPKf1SsQxlRys53lqcV4rCxCfFRzBxQeEXQDhK2X5kFrBeoSUGhE2TohMLP78xCk/rGy
tCTLkAAMI3dGk7u+61H+VI/uZO606qqyfnIyrEbLuAC7L4idSgDNVd+SdDeMtlbTC64u3HX7VHtE
TBRV8gyIltNstJd1y4m9GxOwMkxmYCmad35XcU1+BcP4lUo1Jzs1AQNlCLcr3+oCrHsLQ0O6CcNR
AMY9u1dgzNkNrXerqCeAVVPuTvSqBAHcFP1uilngLUVAizddOWkzUmq8OgGU5DfpsAWpnmsh0ZcI
EqWiNVrOihWMUcL/kxSGIKPpJ4uy+1ieNlnV3J9fIz4MGDvBDo78KFvRCvrkOENTNNgtNagWaBMy
A/ejqvzI4L5QGEeRk7KOkJYAA2Br7BQnfpiqZJvmjiDwwD3IwGz4z2AYV9ElFo0624GPRSRljrd6
mAdGsmvxQK8ifxbFA0RzxzgIuw4HvSsAFxVXsQomvh6Ku6LKFtGYmL2K8FfsmCOmLkOs169R+YFK
vDn7nVAbXIMyQXiqygYt0OjcPZy3Df6bGEcVmvqgRwhGkVMb1DspbochBNlHGxgQxeuCNkaJU3FV
FhdO60N9ukMtQTSKxrxM3Lez8gv3s9poZft5NFdTTzDmWUEzMyoVwlF0AeHeKlcQzCk59VJLqQII
6Bn7EkZRWjsTjlZNPTISb0K1L5TVI5GAlWhkzEawcmg50R4mY0jWfiy7p7mm2/OrxrXK1ciYTWCY
SdfIDRbNKY51lqO45sGCdZ4H4d5UVyCM6YPNwpamCeNAUN/VpX0DL1irmttgwcwRKugXs7Q7Dyma
OmYj0EHO8k4FZB6GiKnTC8i+/DoPwXXtq1ExB5aphcjC2vC5Fap88/qYh8W2M48JZDt+AqSBZVzV
DA3NlacbKzXjIdQ1CRwv1nCjZGnkqTl6G0fIRNj683ks7ikMGpl/sJilqquGtqYDe8iMA6IGo1L7
Wutr6OoAnc55KL5VfEExS9RQVMHkJaAUrbvUoslL9bsxA/+C3EVvfU33aGYPhjJUBdPJN/kvXGbd
dJlAFpZgOlX4+A78fGb0GI2DIMHD9cSriWRuGBoakEJtGZ2t+y29K/UERWvQdDQ2Ze0EUbw5P5l8
Y/wa1PI5Kyc4d33nKBkGRaOgR4KsL7da80s3RZWjIhzGySt06O1KxrBUFNqMy9OvSpCUI/ddkYq8
7uJVvzv2f8YEAtDTMeW2lIWJDSwnfkyGPbg4NQLKws6bBwjnkfvZ+TvKD4XeCnwHhy8Ckcl/1w7d
tqfAo2RSc84AnDSg3kz/NqETbexRdltcSCoibbPyvu8n1+khypKgn60PN2oPQUUNkgq9dTfq1c2U
yaKM93mTApnu6WflraU3PcUat+lj2x8M+7Yt4ouUPpnmL1Kbgm3C356gDVOgMwfxWcbraMpUQssX
Z15NZfAmen2B7nWtgUDUfsx/T6i9cmKBR+Aal4UGNktBAAdPjdMBjiRU1aSG00bg0rXioGlfG+1P
ZQrevPzI8wpn+Y7VZpG6KU2bEEOzqn2Z77MEjFXvtN5l/e2kbBUVZ+1H3T1W9HbSQ//8RuUu4gqb
8Qu6XamtuZzpWrWjJkrRobKDnH5nb7rIl7vhP04p4xeg8aSkSgu4KPtTJVd66VWQgjYEg+KetqtB
MV6hcVKTlhpQejLvDaP7UDpVcFs/bxtI5J6uGZVTp8wTQCQVOtjg1yTEeKUbWm3Orw/3dAB1ASir
ZUh6qIwN2k6vtmkWIfUxFkdJ145mJj+ZtXV3HoZ/W17hMDbYxiXpQg0+RhuekRxUtCCF2JYCHsIo
kGtfgrpS6MadLNjVfNtf4TL2p05S03QzcGsUqdV9dRHOmovHox/mECIkIIl1fjd5/F6mYGKq0DXR
NZeWhXLr8+PnLufqMxi71MI514Z28WW0uyj18tCgTC4b0ccjzQIo7pVmBcUYZ+YY5YDXF6QKsg8D
hlOneNyVm2Z4Blvj7j8NiyVcJw0Jc215U0b1JooTD1jO5Mm64OrJdSKQyDKhWIzuP5tZRF0fzdQa
YKTVtNWbP6h9KovMT2TfaB9ruRHsbu5JsEJj1srpLNJaI9ZKHn6p9aPZH1TnaQhjVPke8nIztZ1g
D4oAmRUjTSjpRbEML0/dCNJQ0lGpVbcurjItMMxAE4WDuP7ra4Rsk44Rx6g1VtElgYyCOyHSMKft
w3nL4BffrDCYS0XYoIAqHzEomcq3TjKgZ5AWvVtkKpgf6HhVDem13DbvtTagBlyfH5tw3ktLRqtO
rpNaib26pmlQUC308h7JLoh0Z27qhJLgyOB7wH+Ni+0NCkHYasQVPjSV5wsJSQxa6ldRBUWl8zMi
wmEuGCB1ScvUglkhprjTwiKorMaFHoQAhr9XrCVKiuwr2BOZg8PUC5StYTiW+dibs9tkfteC8gJM
a+OtbApFzLm3VhAAgPIBRACgjDzFiwZrDIkOW6LEo9bkFt1lhhzvGD+M4JHLdw5qkCV0i+Sizjuu
Ea+Al7+vbjVR4ki0WDrNJqvaSuOwHUQdMFynvUJgzkYaZwYOdkzlCK66fN6UZugTa1foIsoZrsv+
7DHFBNp49J4OxUpTZywGmEYe3xlVkKCgQsYdSQ+SXnQQca1wBcXMWjiqvZznC1R1i84M12xkN4tS
gUcToTAzl0UxKAKWN6eUXDpI/Ceo5sxFvV5ct4niZRCVggT+W51vPKAWDF07KKhQEDpPLqfUK8Da
rDXXDg1SAppUTXAOcViJdDCRop1tUTgB2S6zuUrak4xYgGxzlxyNu+nGfGiu1JtwA77bF5Dn4Iqx
j/7iinHed/A29QqXPWfVmuSp8hkSmfc2+KJRGJveqNGhU/wpvT2PxW2WXIMxnhs8XqTHtWxp4XRc
KNhHUAMCeaFr3mQX2bY8OLMLnV76WG0in0C+OASvyvlP4O2H9Reop/sBKU0tMXWYzzxuuvQwTYiR
PNi1byq/zwNx01hrJGbngacxV4cISGp6gEvups7X5INhoHJE29XmpgKLSyUKXnwXaMW5uEZlNqFt
95HaS5jhxi2OMy6d93LqjpGLUHz83D6Gd4d2aWhP/N9hEIlyrZrImJjNqc4kkXuQXEEsMd6ED+ZN
+tz4VpCAoXLaRljQ29S3fd2r98Zd5Uu/0DG834IcFNZdes0OhzgIw0GnutNe6418Kx0S0a2d59ot
NHCC2Qfi6DrLuEvNaSZphl5Aa7wKk9GbhMcWz0FZENla2h8MBcJLpxZW51lL5QmHRx66xoQatmwb
ChsRuI+PNQqzzjUaodF6DBT0ucrgWLfoEVKvevyhdUjsU2njKEElP87ydnA2xiQHAute9gkbUVrj
MytNQ6mVMwv4VEMJaBNtZdR/GbQod2oqoxKbXMR9u9VL4pV4ZUrpsEeh0U/SW+uPWE7Z1TmtI9OJ
8kh8hFLcDhJ4nFGkmOWixCP3gbmGYd8IbSZpGYFV40le25umuZyHJ1My0d380qSPcrEzqn01352f
Yt4VYY3KvBWkckRV+dIkq1fSBZmtw0D/Sgp9bibp4zySyGKZo6fu5SLPbYzPmm4M5XHq79vw73+C
YJ8FaUe73IowGJXMnpqoXqjNm5nm/nkY0VKxdI2z7cRGNyyTpm8kvMhx3ensfa1e90YwKB+pcigU
Xzaz/XlcwQyyF/0oHntFjgEbGS818ma9cmuoz+cx+L71X7/C3oYNO23KrMQqJQNKVvsK4Q7pxbaH
Q22ob6l939jJ7jwi31d+ITI+ZnJITfUQiHV1DGVctMETIrppcTFQ2wg6RjCgfytIyhu7QRPvYhhd
fFU4A8Ijjl507+dHwp075VNMCGVeBjt3MiqABrowaaiV6U+SO8nHkE6+Kml+ZV5HyNb9Nzxm5rJo
nki6dNiT6q7Wr0OyIdNlar9m4e1o1oIbHNf4VoNjXLElJymRFzKEqZ9Rfr+vSePGRFCSx/VGKxDG
1ZKoH5DyBkg4VAGavj05cfD+tq9R6CEwO9FiMe7WjPJUJTKgChT5OyhZCdr5bRrvNfUgtYLcEnfu
1IXmzQLDyrfQvNU2U0lDXJegZ29Mw4UC8pBKRE/Ov/auUBhzyHW1lFBFiRLbY3xd7+Ydslf77FiC
pSN1kbiFRJmv7XNPOmYbOXOhMhqogvXj6ADhYrj6BsZK2k6X9JpgC/Tv1xru3U+o6ft4eVANcNpU
fu8ZWwvK9NMz1Og97WI2QPinC76BW324/gbGiBAbHbMmwjx0oLPys8Ez7sZDswWd4Fv1Ht9qASnB
fFUpwfndyL8Ur8bOWBTN1clsKuCCMdOWoOI9Htqd+hF+gDIFuSV5o7rVG7Kk1+A016zgByTCp3O/
WPzqnhLqOiFOAnzj/uhkuIiHlwPKqVMgT6591x3CO/UqnN3o7fzAuZt2NW7mYE/NpjTMRTkxBVsa
ojRQNpGCRpQEEqB8PoRWo7MIuh5Qwo2DqX5Lw4NBPZL27lwJXsjLx367cX4N5vPoX8GoRhOCFG+Z
xCjzaGz90fCScZTYlbW/cyzjcSUjbiuqmOU6oxXqcg9eoULEsI77Cahd+SGFuk/JLoTc6GQ/mIgb
Js3m/IpxeZZWW+Tz3r/Ci8rMkbolfjp5lWdZeB1bL/iBNlnrymggm/gqv7WefCdd5tv2UU89eitd
TtvzXyHwip90jKuPaMGSB48Fu6kU7JVB2RS6ByWmn5xbq6llPFIB3us+XuymqnM3NCtP7v50nf6T
o3iFwvgcWudLmQJQ5PS9UYKm86v43SDBRCo3FeqP80KW6+VjPI0hjXVmLV5W6ht3stDLfCNbftJ3
ftf4MQJvRrmx2id0gAp8nGjJGBejdpUMaQgMs+22CDiM9A9KqQULJtoLjDtBZXoBFVxgOKo7zC9D
ts/mrY1aP+hPbmZTEKkR7He2GM2Y6qTrl4XL7EDqggTCTzm2YLqf1d6bnMMoCaxedEx//n1l9qUN
m09qLB7do3xbvYDCbXnZHpyAusmx2aRuo3l30+aRbvuLwTWg2nx+23Hvwl+m+ukbVvhoPgiRy8SI
JdIGkWUhFChwL4v5ffehhuqAux+8gywvT99JhqaruFrZxVMX7y3n0FZPMQ0sTTAUERBz4zFGqSqy
hXKpBO/Z+KGPV+jcpIPf/aiMBnwM/w6J8SJmP2TxiGZhTy7e0WuOmylFrrUQNfDy18a2kCEELTH6
zk7PgSnVZIWaC9UQSlwzm6AYaX9+9fm76wuB2cGTHKuzbcL6ZiV1p6TC6VJ4oaVf9oXk0sjwm8ES
HKkG3119YTI72l7SddVCXpfk1TNRLTzxaA6ZT4dmO6spdRywUaYaoFol02vS6Rlai9Flb1JLAsd4
Imlvajc3792Ifqpat8dLeRjLX3ob0zs0V+rgsgL7kItKgGSXzQ0qV0t0klVda/9FWWH41E3y9Abp
SqhtVaPuR1qchH49Vuo+Vkv6bpcOOVp91B+taYr26H8DEWbbHps2MRaBG330K0dL3nt7grIUcYzd
bDX6n1iuUuhtkAwBIckIUm28l0sr25LKuNdGydnphQoORym5KZxEEqwiPwIBK/k/Q2EpZaZwtlAP
gCkFyYWECv9xdrO08wztpYIconQ5F49ImDm9iDSbfwB84TKh9XyKFRWVY0vYcQYPiuSG1PTIz87s
LxTmOiRZNAetErZBBWozo/PCfhOHf85vBP4UamBskyGRsLDmnO61qHJ0kk8A6dL7aN7Kw+NsbAlu
emjKyJKN1LzVSxnbT063FSpzUdAX9eZ6BGrY/E6qp0RJQYF3kPq9Ru6JIYp7cJdrhcb4E2olBniu
gSZJr4n2rqPFaraC/ziRrEsZizQKHYCk5W3YXavO1SgXbldcTLHfIByfF96AREspyntzvb/mLDyG
oAABtdjpApaxQ+ncghbLqsPtPI5elsRX3RBd1db022qyn5xqKzhm5UDLaNWdCv6aSHnVK3eSEtfS
XJ1cjsIZ5ZWvo+X435Exy2bWg2NLEkbmpOrelFI3tnel8yrhIq5YBxKjD1gPsPHOLyTvKoSo1SJ6
Copo+VMIbnUxqEAaKOULz900Zm7d0M2UE28oOnAB5ds4SndT1qC5XH4+D8tbRnvR4UYVIYic2LrF
HBpGkLeDZHzY4FS1bnsjJa5dNnjlOUcZmdHzcLwtsYZj7gxhbBmSPAKOyLcDbYLGfkxbkZvknbJr
EMY0rdp25qIHSFT8gYRFQvyeglYBjArFQQ1NwTVIWfwhe+FCfw8yuqayqAkwcAmdh3J0wDFiktil
4e/BdlG07Gsh6IceOhTeNVAUQ6OwM7VuqLz9YEJBqL2ggxuAjXpSSS9Tu0ADuaV+wM96yfzcil7l
3PlcYTCLVmWGVpOFJ4PEKvpjtkOE/rkUV/VXtfvQRRRSXBOxQSmJQgbdRF3rqWOxNVJExoCdnmuI
3MSgFXobjULw8OBd9RCN/geEPcHJAMpdaaEOrIrmKc6NTY4y85+szBcEc1ib5SzlnYRxNGUSxAhJ
VVPrmf3HeRTu/nVkVYGKHIgQWeNztNZJkhRr0ytPLfFUM4UJIAEL4mirpwJT5xrCCoxxwgjGzGpB
AOb096F5o9jofDfe0KnqG9Y+bn/QpQcv7KC0HDIhEMU5NYSwy0srVBaxALXcRlbtpqMR5ESwgZZv
ZnfvGmXZ3Su/C2pUozAabKDCuQpRj2BaW6LepFQAw3PvaxjtFKYbxnnSF0aLaM53tNW3TY/aSs3e
lER1O/A25+O1rIhY0Xh7aY3K7FyHhJEzdAuq+up0f9X2QnUezhugaP5Y7wdll0ZVANG1I2JmDpI7
pa2+jjl4nZS781jc4Sw9tbq9cBbIzMmcWzRrex0cEgMsQVbsi0E3Xmtw6Z6H4Q4J+Y1P9wNuQwam
bIt0UjrAGHivoXrLuelK/a8WFVuU3G7PY3H2L7hL1cXGcReENvSpXdRpoleoI0bTmr27VqGyNPRX
WiIirFvWmTHyExRm4+aTXoD/oEG/S70r59atRUcEx7wBAMkzGSThKlR1TocxmVMykRAABmn8DM2L
s6KDuvRhrqHFGErvcZO5jR0KMjscfwReW9VBNRhInGSWDMsJY1OL6hY9ZRY8uBy6o6nfWmXspvll
e1kaotomjmGc4C3fs/IVU4RaEBRFoC6t34BqIG2KHc32c0ME4/oMvn5br9XAmDMwj02TNjGAFLRc
6HtD9VpzS5qAOE/WsFGrHA09uzHdGnPntp2NC6moDJyz1dZDZSlOcEkzhlLFF0zTkaKCSrV3JN+d
t31e+dQJCOPhs6WheF7Wj0hTEI6obUkdNxmby8ZBFMJKUVAVu7Ey3Be4fgk2+f8DjsZe0KipBire
TxcT1RbzNKgdWgrwmDbQYynZG5o85/p9IxVuaO2hH+VCcvL8mLkbBVWa/6AyvkUqqTrIVo9mmm6j
RH6ueriobuRqGxVumSGHLOLR5y/kFyBjs2iryzNpxjDr5ohmFmf0qlFwmeJOJQqtQIZpQsv2W8HV
pFthGZUDzFVO2qvRiUdfriYI2isaFNQctLGCa79DBxTSYYY+m+D6KkSECLxxKovsvAEiTBPXodPl
zMx2ksgwo5cAV+0wUtGveBUXv8+vHs9br0EYm5EoasLmflrKXyNvJC9U3coQ6bK8oRacC7yuOmUN
xRhKK4OoLaQYjzkGKOofy9vEeI7L+7HdOmgKH8qAkmNM3zR5O3e7gXqoGk0SXxWRt/F83vo7GPtp
E1u2oYEInweKkFJ7yuXJR8wBpfSjYGtwVxBKGov+M4pk2acMQa4IlfQqRqwZIHffTKrklcXm/Ary
anBRivKFwlyJYqeMqU6BkhqZrzT+OL3Z8kUvH+JqGxqH3oL8knqZkKNieWP3apC/4fzWiGo4l1lj
Hfz6KxhrnUpZHtoOTcJaElgoIBwKr6sMt40tUCgjbtkKogvcuYWmL6gGoPCCnprT3WHaVkglC3jz
7JQ+bQwkdSz1t9EaouihxrtrQF/WWPRlF2VbBoqmVUzKGBNsQDyyCkbfcJEm8whkoImLzA4UxQfo
13epS//Wu2mTXKbPf6Cnfq1eJb6yxWH2TKF0L+9EhK78Ofj3w9gqaMR1qm4c8GGVfU/C2NXmPdEE
bxaeg0ADKFSTZWt5jTHrOmvDRGmuoSG8fqpk+IgUDBkXxhwoqqghhDfPayjGFyUT5CtnDcNpm0BG
soKAIuD8XhEhMC4oq1o6kBkIBXRQGqVyiSiFxD051oNgvEs6jlmi94BI0j1YMGI9GLLfsbxLITQt
XYTNpSKicOJZATQJPoWeTft/SPuy3bh5ZtsnEiBRE3WrqbvtbreneMiNkDgJNc/z0++l4Jzfapq7
hT8bAb6Lz0CXiiwWizWshazN5UkAxXw2xcpiBZovU6/ChMGWiL9lS/50E6APLKQECIn5qchAC/Fy
iGEFIG+9afxmZ1lu8xHtXie388H+6wZOANwNOzNtNER7W/3vIpe9Fs9ZhlRkejotKkaAF5XhpxEZ
m9pNNG/c+0I5iPVB9aBQFfZ+uZTUGNDBFUHNaTxHhqvFP43irJOn61Yo3LCVFM5hy0QaFvxWOGwg
4RnS3mBoI9+aoRP1WiMkA16ECcYhHUR5l7oMJO3MvkDO0KLZnSTvagxX0peAvXSzrerFbWLdZ5Cv
UR/TIdbWSROJJ6CTocjj4QkFNNpL8elksFApJjQvLgw9gzuaD2b4qo8fJH+WKjucXbT0UBwK9Uy2
wLgEx3xJH1G0siOXr+jciWhMvD/ByIkWUFn6RcvKZY2+hYolkrEApYMND29dPNgu9euSvmkny0C+
rexLW5l0H6Q5D9cNRXCnErJk9BA6IBNqcXrIg2IkdQ+yZj2kgCj1ZgBW1PRPF3kNiKkj6l8XJ7D+
C3Gc6zJCYBZECze0NABzS6InVRoxv4OYXh/310X9vZo4hwLSSgSXhgp+ZKQ+LpcvBJx7HVjovh9u
CkxdDA5QWmwdVF9ud1Ps+hjjNYX3E01+tv7YOyDsBaUgcz8yNzmqjmybmLS4/kWitV59EH+XSlaq
DbOGD5o7tHr/nszQhcsOAe3Ss1NZT//wIMYCaOgBwEwpuMC449kzHWNzOeQpC+03mHo1F1p/NG/h
3krs9yGzC9NOJue6ln95Kb+u+6dYzveQukd6EhgvzkvmAdCCAXx2B0olOzho99Fx3lt+f5vao215
1neULjP7h3X40eyBZ6fazG9+3gEhrfUnJ/Cuf5goisV6mMCbwNNVBVf4pUGwNgJYdoAPC75Jfnlk
bvsB+ErqBkfmKQBcWkbJnOzwDxBLF2LJpdiApZIyLyjArAF5pdrb9PW6YqIW1gsJ3Ear8qD3lQkJ
40fvqnvMMN4Vd/Fb8y1ygicdOWCbPWlvJcJJ9CC4N6GX2H/+j5/AbXpWJjpLGdihQdJqA5brp3LU
3OLbfXb6eC9P+m54DRzstORSW3en2y3IalGL0sUScDGkRRhDnQdLIO1P4zn7Qx0Mnxh7evh4K3aY
9ApyW/quPdEna2c+TPav6+qLHp4X4he/t0pyjTWah7QI6uvnM3WMXf9TcUf007IHkCyWYGNWHUA0
bqHXCG55UHxhoAqtILiNeA9ngaWqzOYE+NKB15S+TiJkx1NnNFwUaeT2JLEbtFTIsUPRGfk9Cr1x
qxAgvINVU0MdjYBrAoXYS8Wn0iwNE+Qvztzica22diJrNpwyhnN2qnoorDNtbAZg9iy/m+ldufX+
FV0oaKPVoL+uYn6NO9PSCDYrrYP8Qb+lscviQ24x5INfrm/wlhjuDA8GJrEbGfsbYLp2roojxsA/
pDp8VNotLgkRuylRqUYNwOKYaL3nVAqBna3oiy0Bs9xp3XAXPFAvPYzP9FnZqfv+dnyUTvmfJ/0X
og4fV4nfgPt5dJrXrVMl9pirT+HUruMGEBASVjcBB7Db4w2Mp2nsZ06F2UlnxAin3e9kf74xD9fX
W/TGWWIeBd1jQAZC8uLSrsYJY0OKFmMRWtCUmeNOIpbTgkR1GDMMc0TTGQnWHxha9UizBWgjiruQ
GtdgV3iJfyllAP5IraoJx4owjPf87oPH68qJjq0BQkTATRkyHlN8zDXpFoA1sKoknKbRZmVhMn9U
WArGsoxV3nVpy6/x1/FaGhdyxaxqpmqEtLRtDznma9tG9SbaO0kEIIrw/bo04dpBNbQCyoAN4atN
jQnqrm4oWricyEWr0nGU040XlCjRD15o4MSiA+pvBvXSNlhcTGAILVunKCYbrFP2DKpTq6ZeEhS3
fZ7fBANoKbRob9aaPTedUyjguK1Vh+j6zXV1icgxoPERcPtwQUAZ5K5e0mdM7bu6BYAI9cqxdTQr
uM2mdDcG415JiZ/nqW8OT0phOJms7tJuOgAc3K4omAD0+AiaPicEB2QHWKYu+B7nPxIUtfSuBBRu
epoiOgDJIUWB1dwI04QnDJAViI9VXcMNwp2wRCOhxGR8uVK9mcNRsWzSvpegvwzv9dIe81tD3iTV
XvwFb4trmctqrq5JI9BrWW4gkzWJHaE6nauSwwYvUyVfLs6jdVLS1LY6dNT43T+kD8laOHfswjQg
YzxBeDdI39omvjHoc6O0XoxZyDGobG36ed04hFHBWiJ/9HKqN2O7qAsmL4pcUJi/J0hcGpprMMMe
KlcFbwkwPVWAZjWtnco70Lbk6e9hujWt3xtfs5jitcXn3kOon6RMHvE1YP90rfHYossm0V0yenOQ
eGZwX+VvspQBoem1Sn9L9GlDvqBFjJhI8hlw6BqKttxR0ROlrkLSYf3Jc41oSAtf8Eon5KCDHdv0
rQT9MVs1XNGTay2TC0u1SFHKUetbp0mfwt6n0c0kgcZF9cEVaRdswzMJXK1FTTylUaBTUF3jjpRu
ymFuymhHy5rUbiXrqaop+DzBhRp978utgueyX9x+XkjjDlMdKLXBoqXlLmcwmlMGhPXAdAvjMRka
O2lOmrpxK4slIscN8rKlC5XTD61aWp40iC3NKAWDF1Jy2muMOfsuU5+G7g/mBYHOttW/IHL3Fp5s
eMajrwVtfpzdxFrct4aOniBQUTb6HQHaOiG5rdWePBxI6klz6mgS+jZ/6F0B2odDpe6vm67gUrv4
As6KwmlQJWZhpVWzeMubsjxYLak3rhKh8azU5BZXiwaJFUsLV9SzA2ORY+gPtRE5qCT5rfYPTb1Q
CWU/zBbj4tJ4ZxC3ZjbO2Eorkj2TzA6NXpUoem4L6k8xrFYpN4xn+f4v5vopUefQ9RC2KXHfLd1j
6C0sSboPGuYkmxwg4r1C/w6GmvE0+uuTV1eMZGh0KGI0Fkp4ktmlNH+Xt/jRBE4Fa/cpgnPrAVHL
gSx9cHKc75EYBcCwv7Qd5MwdAchGpLfr5ie0DIuA1ccCthRc5+WtqY4RGsgWdjkpt3tJ9ZvgXEc7
mjpqPrnXRYkP20oWZ+p9boH4aYAscy7k+6ktT1ZkPHSztSt7dGqqRHoiWgQQLWSU7bFJp3vQoqte
pYc3XZrF55Zm2beNb1r0+2I5q2/iTobVl0NvRfimIItfwPz5PZPLuzRNPoLhJUMBMAH+8iAFOz2J
7VkDnlvAPogBCurr3yEI9Sy6+gzO3xaF3sV0aVkFqVtv6TcKyOSC8cXc4ksXy9HRmgM2HpPys0hz
kxeoU0FOxBwq70yWHAoMW212h4vCEyj0KYjba03vx0jtsK49/ZDDbmdMLVKigfmNhfleTd8NC/SM
gFBRp9bNmteG9Pedbr2CZ8pW8uQunjBXam0hRggP1+qjuM0uUMAf5RAfJes2MY8a4sSG7jLzJWgM
H02uG5sq9EorcdymSpLUSTXBYncTct+tO/ZugX6af7Ec7ObCBwbaTy7yHGRQfo4x2v2q0gHzkQ+g
cFtH81WibNwh4sX7FMR5piI2gn6KwZeX5L80fb43owegvuq5200fajBseHSxoX5K4+6QegibCK2m
OBCqiperLVvNTlLqO0ve8ErLD311AP8RxF8dRQbcPT1DC20YvTfImqeym7UZgK5fq9A1aXILJLrr
OyaayMfViHiVIvQAyRi3ZUmAzsW/jchzNu5HkHspaGfIAcScasVdAnRIySh9qv/quj96/ptgZhYv
QRC6Wq7RZRsfI7LR9bdwuzrrpEryDPdNM8S5XaN/wB0qNXS1KEz21/UWbelaFLelpV6kNNYgKhnY
Ie0VYLx1BxC5AxVsC7F/Qyt+jHXqypGMC+G9rkinokLGXyV7w9yobwkvtJVG/OwqrCYtzABiAind
dZH2KhXo+NZbT2LA+2qJkyjoZBuM3cJQNPWxZ0aoG2qaHQ1bvHWi0wmvDn4+wGogVcol9qg8dFKl
w4wbNjgpyByN1nQaSz8O7c9IGZ8GUE1ueJ7FTPmTAzRFdFZQZNK+sKkMiFLqcKFXVSf1m1WDN6Ap
4hRC88qtVDK5jG2Rd4n39VMkuYxWgjLAbNVCuWvSynSYNFOvjgbwn/b6VoFrWbAv2ikG6lsmDqrM
35SZMkiRqWJBAQh1itgvC0C/RO52Moil4uSPqceIAkGDSLpDIfcb3m+5Hb8IR9rXMND0vCSfL/Wk
SqyqQwXh5RT7Uaw/Jv28keAXLuVKBHfwSTzGcjHDwXZG4qOtfy+nqVuEWyPyolQQQEQ/VeFOvZpj
l9LFkcfpUQ2/DWGIpuCHhrhJdWOEgFKQ3yRMxf2Dq1GRsyfgXVueIZfrl1dWZjUNLkWjw1snC/w8
7nYmuOUkGm40GAm92koUZ5KdbmBMVoOokBreOE52PA2oOltn0HTfX9dKeMZRk1Fxz6NFnR/RTMAV
i7orllJKHUSrGFTPAXiAmKrOfuqU/dMafkrjopeaJY2WLoFFoJwMihJmfLDCCFmdjbhC6EZWWnG2
DhpE2UwnaDWxbDeGAE0p/1hyczOGrz1ocK8voXi3PpXirL4Ii4qky3SW1AKW1Tol5s82GM7NltmL
ogprpRRn9SSP2oSAm8bpp8hyKxYkKEa3D605vDEy3HXTEDkM8ye3qRFrWzsnFI7eDpTOLG2ZBr20
/h6tSLKSQbgO/AapdMfxQ2oOVhbZRfOUln824WGFq/opkGe7L5mKgbsKAgtlN1Q/uta1ktdM3ppV
FGFQW9ZKDnesUYWtArkBElvr4ggwL9oHbodWXFuz9d0P6TS5zXn2Mpc9SUfDu245Qn+5ks2d897q
48ksFtlgedfT2DeJdcjUrUtVHByu5HAP8lkHCWXeQU7yQ/OMG+Jp1NMfS2/y88cKeKK47HZANN2I
gkXVuIul5d5rbMBjjpaL2JfCS0NX2geedhpetN/ZLt9PKUiinPoP+Lf0DacmXNe/7Jga2oC/NFph
2CwqggCCKTlZCgYyK3cy6y31lt35cqGupHC7J5E2UpXFcuJ6pzdnHXQ9GZrE58YFWUHJCo9Nuwpv
M1xIVv983XKEp2Mlm9vRPDP7qJQgm7Xa7ZRCiFwdgXqyqyNjf12U0JeuRHG7CBwJgJIziMqlYScB
KIZMMRjT0LBgpOg41L9dF7e1d8vfV/mwsQzKLs0hTrHeS+WhWPqmt5zZ1uotf1/J0FMkjZAkxerV
Ea6Gh6zdM/OG/sN4DRrUUPiTVfRzoeR1KaZp1TakiYxbKL9NJbcuP8JNJDZBkQKDJjrqYWhoxD9O
RtX2ZUYJojq9fVVodzMMZe0O8/ssNScMonv9XL7lynOSF0/X90kYOKwEc7de1OT4zSVwiJDgsyqn
mOFI2sAe0BdlxCAXNvR/qFasVeWuoEyn0WTQJVSRMfg6EtMHEOMY9A9KtfSKyRsgd4tdfznenwry
F1CYy2HYL7FK3GJEoWM/+gmDWNcXcUsGd/nkoC+wgGEMlFPsGl4GgS1P8rQhRGjtK0U4PzWlra51
DYR0XQkEK1l3AkK92VQQfhVbwZCowQYGuUxdo4sPza7c+a2aSpnIhGWr4n0x76LiPg7e0eOtsedW
RQJyeiX6oYvvy/DQbBXzRYAjF8K5gz0MbZFHyyislnqJfquREzNedcAqjHaKglp1VHSb9hu3jTA0
Agi1ohGZILLkNJ6r0myKCEJzKXsdQ0w3xJE7EOKVumY3jQFmxNiRM8m/bjtiZVdyOWXHJqSjscSd
M1p8pghlWoPZAZ28sXgBNoejTC85mMEK+qInWxmuTeGc3+maVDUBBITQJenRu3Aq8jtT/wCJlBuZ
N525qwKX1ftgKz0itOWVzpzXkdjMLOBRwwcQr4npQ9UZth5UvmK+XF9d4TW0EsQ5G1mXh7oNISg0
w8OExySVcn8Bd7kuZkOfvy/d1U0Ut3o8lvoiZrQCuxrG11CdbQnVfaXrNt4pW3v29+8rYWGioa5f
QVhM/iilN6pOwA4ByvmVZDnT4MudPzaAPN7KWYsDQUx065gbNoDOyrm5IstYazLE8m092AyIScnI
MEkg7aia2Wpd7Ek64f/XB02OPQ0LLc3mU4oBuNR6mdTfZdYdri/7/7IUn1/E+cSyxrjkVGP6uy8f
gD4x9Oc+xbxfeKMDX99UdxJqJUbrWWwjmBI1eYO/41MwF7g1II7Rc4qlmKv3mqm71iD2OBpnY9Iw
gWN6pcRsJX5os+mmpyMqdvJBD7ODKj+paXhj6cFzZfwc6HveEMAsEphJeNObKCQNJNy1hfK7SWuP
scSuCkW2+wa1jwUxZKi22LqEYeFKES4sJIaV6JMORdL+vm8PLP6o0CakyS4bp43dEjvYzzXjHGwd
lL0VLG/PioCA86kJxp1cPijtWcObQjJRdnm+bh7iw/8pkPOsrJZTQxtgHaUWAH7I2jeyghHN0bsu
ZtMKeSeaY0K275dzkZ1B2VFRgNlkNpPR/HVIEifrOhdI0IOyWS1YrOwyttFBSqwDlAtjbMjtcita
WujmIzIC4DI6NkG0C7QbAxaP50sX/0yQ1hpjp8+PY+bWXW+jbLmh+NcFhnxlGVVEu6Rs8gUmyejV
BkVpBOAVYHMa5Lf8RL7VIuIGFXUzfXLM4r6WwbOYO3PzqAPeOw3P8vTfwyhefgd3nRCM+Xdhhe8I
27n0kVwZgD8CCFotr89BEUc2EKkm/7ryQt3BsI1cnawjaOA8wDCThCW6inDMuku1Paueky2c6uWz
v2wv2mCpruGFLfNcaP3coAw6YRAnMErUCMDpoIO3hGoYygmJawXHBnMtGzeZSC20n6oLdTjS93wv
kURMGJQGtcbpzgAObDb5bPx9fem+hsu4QVYyuHM5GhZD37yGB1XoUAlms9l/taUFdyKjqUqDcdmc
LHR65Oinuyp9u67E8pH85qyV4GyuQ2bAkiSIMPOzZHYAk/IMdmyb/zqHfLlWXAAzYD+U5Zg5Y3VS
x18FBhqyB6pulDTEO4ImA2RZAA1gcFKyyRjYlGJHOjLYLfOTdmPLxav1HwE8REUQTXSSEwgop6e6
XurqYfBE+mDDer9eMVgtcLQDII0C3Yvv2WImuISsZbWCnqkg1cUs1mzPZaD/MuIuf2W6lPwCQ2L7
PAcxGNybNAk2XhFCRf9OPymyiqkrbiXzWBvkQoOihIUYEz9kst2YiZ1toZMKLVyHADBiIWVgcrHY
aFbZ1ABeEwN032mP4Z4AgD7Gw3Ub/xocYDlXQrjwyghNqWoXIVq6o9H9PDyl/QsuHbvrmo2dE1rg
ShTnTgsWKOmsQRQNjgbGNvMuc64rI7SNlYTlC1ZhM7pwjVLqIWHQ3rJoP4J6cLpTym+Nsdfit2LY
KKKJnLeCiWL4b5yoLwgJ7djUYOezEFgVz7kKxBKMfNfhr7D80MzvUX64rpxw+VbSeOUwcDgg/EdV
a9pX6U+p3EjaCBcP03wLiirE8PmpRE3YwHoJ5ta/tuyoyndJidDaeje1txjQ6MPHdX2E5r1wMyPj
Brg8/jGe9/KU0Zm1TtxrYE9U7KaM0a69FThsieFuotrMrGwoISbVD5qFSUAVTmHrSiXCzVkpw91G
c2wQOi3K1H5xB+SKA/uuM7vRMfTnpS+6kzvG3e38S30y3eGNYhwwduojEGOvL6mgJQGn2dLoggKK
kJGfQ1QrdUb3XIRZgdQlN6MbfTfeMeK+D+zsmIC10bOepXJDqFj1T5mcB6FSr4WVhcFbRKhG/0z+
+26OS504t1G3UqzEAX4/VI91uTesb9YWhrzYRj5V4I5WFlmDpFGIMOidpB8YTexNHEXhrWFRXOaG
uuSAuVujp9EMxhjIyKoFFOcHMk4Lbkvz389B6xiYg1sC/Jex3JOXPlBOuhEX3zK51xtw6XPSP6UB
DQcnLJF6soNwgmFeNzuRBaxFchYwVyqTWIaJqnx47csb2fp2/fdFS7f+fc4C5kQps57g95VmX/Z/
BhXs7dOuz7ZyvKK7kOCdA1kAZvnSHjkpSoyxKnhAeXSVIbR1su/lA0XLexrsr6sksri1KM7ipDAH
zVMFf1GqyOPMiauGrxWN3P+blOUrVveh1Bsti1tIAaROpvQO6rIGwLT+RQjAVYwFxQcNM5dC5o5Y
RmstqoDeBQQaGtDRwq1JZ6EJYFbv/wvhQvGaoRuHhRASYWRpViPXwERqkiggGX++ro5Qkol5Kwx6
yQYATy/VISXSerGC82NqCxvmOR73gez1W3RVgs4YxK4IYBekX9Cd/s3Or/ZmTKaIREjMOr2pOZVu
vsQgotXUubYx4m6Dp82ZMgw3B8w3mq22b9GBXcvmrI9OrVoMqKU7JJ+dTq/vZ0vZeG6IoglAP1Dc
iUgmmjzCEQvnMIe9LH0d6KwFeXTvag2AajNd0neBHIFhqg4Sl9AaEG9Dt1EREh0v3IEwGKC+aPC4
l5vYmyQw5wixkglaHMqAuV3SY0Dbf3gJqHhKLQN6AEHgsXG7VLI0xJwIyQKPYLyM9YXbApbLqvzr
RinU51MQj49bTcUQlgYEqXIDml+lDtqnPCsHGa85cF9unGixba7EcXcIcpHFlBWIo41otMEvaqex
vKcjQtzUBIVLlDuthfbY8dyV89YrQRRUI+OC+RFkXIC+zW2dmiuBMkYU7zsknDTrsSxDgDtWxzAh
rqb8aoHTc31tRV4fzQcYAZLxnpP54THT6katzRevrw+1LbchA6VglO9JBdzZHmWi6u3/JpA/fdRI
1LaGQCstkBX+wwzZjgtEiWZv69r4el2a6KxjBBP8q2BbA54MF3egO68a1A6vVW0EYCo1UDjYYg0X
riCAQNCUZiL45M+6Ocuxmi3WqZDRzQ1v0hO7xlw+MPbbp+va/A2T+JwMhoBRu0OgDmBBzjRlPBLS
tGkRDR6sfftGTirg7+zxbbhLHICIkQ96GPz5zrC/5SfjPN1P53c03+6tvQkMEMz1ete/R7S668/h
Qp9qmOU5LPE5yyaOQYGq8Mt1CQL8CR39p58acwciKjKVgEO5dVRfvwtOwJy4b11zb95lN9275PY3
5cmwwY8DLbNj7rVboYroQlzL58y1JU2FjjLI1wDKmaZHGt0FheQWqFVc11SA3L5oSsH0gnr0sr+X
XjtO0cvZDBipxDF9k3ADJlPuGiOgsoxgl2Z4xHctyPswVoYpUjSFuHLRbfWOCn2fia58wOYCmg8V
l8uPSANlrrQGT6g46W4CPTpkBrXjuvM7AiiElNn9dB+HwCoMf11XX+Tj14K5EAfV+AoPOggeWW53
0T7HCGs7Hq4LEW2mCeeqGMj/oq7ALbFcWnViGAilJXM3B4Av2VHjpz5veDhBa8Fy5wNrAik6ED/z
2B1JN2haB0gcR2H3BuhnMVbvREm675Xm0CftPtKnJ6N8x9yuM7Mcc+LKDcnDjdZSoa4WolK0ywLE
i894ShIhErqPAeDRpg7ac+OC2VntgXDw+pqKbizzUw6f+BxzuaFosYHF5PGjGsVepZTf50B2e8Ls
svo1RVv9eqLgiuIQyBrmSNDhzPl0bc4wQDECpiCIVFCmqHO2rwtkB+MxuFfV4jQOfeiQQgocopAt
WiaRt0dH/MKKsWQO+QsafBhNXE/AYVD1n/Fw32e/58EZG38c/mFdQXMA4iwTbcAqn2fF3ILEEgLH
Y9DXsjnE8XsTfSTleyd/bOFmCOp7mGPQAHajozsYTxTOycZD3k24/rGiyCl3vT+hqDX4SnhWdJ8q
PiXgSyKvZCthKUzYrOVyznVMElWSAcbmyJr/a3QepH1T+/T7o/RCay9qvPplw8sId08HwMUy8Il/
nHsz5hTlmGVUnqaYzNWPmmyryg85/hZuwS6Kjh9dSeL8WaoPBY0WSXj/2KCvK+UfQ+JoW6DjQl+z
lsMdBjaa6kgXOXmLVlll39upnd+oDy3yb251XwWO/nz9wG9o9vcKWT3dgiH+f2sYLcP4GJktXosE
TFPZ43U5gjFKWCVSEaDzAcgc4dN5c2MWgGYecfXuDEfZK89+4YAgjJ6V7+xpduJddQ80j8Ge368L
Fl1Fa7lcVNMuVPMFHWCVzU/WH4Ahxyz/ugiy/AYfyK1lcCeul1O1SCTI6P2U2OQFzOHueKCHxg2e
imdlcHNHBVae7rIfqXOLAQTnX9I96y/gzl4am5IqpVjdmZD7ZJZ9IF45Bjo6ZnrfV/VhQ+GtReWu
3kk328kYobD5ZOwKT/mQQFINslF2h7mKaXAVN3WjHfJNnT1PtvbGdvMNpmc/whfqbyWG/pfVXwJ2
YGxiVJ9b/TYymTGHcOLyTveLXbA7ZI6h2Kav3FVOA1Q3T3Obo/pbOWDYOd/FO+Ob8Q9vdCBR/ecT
uOUf5wB0kzquzS6+QfsrMQ50C7VbeFBBpAS3LmsgX+ScXdZoSiUXi5blr67+Y2k9+HKejP7P9a0V
+tSVGM7TJWNVoqkbYtDd3fQ/gR0RFKeCjOA83wxPxbIAC2phgBuwQJwVJXMyzmEAWQx8A2mHUqeB
TpsfLdMdY0DXgDE4SFTgXZn8bo3INaf+ZOmNO9faSYqpL6X3I0s2/KEwZoYl/eejln1YOUStyYKg
lytcKqBy7kCMIGWONR0mUGwbb3O1p/KdupWnW8zji/8AFpSKZk4sBt+9KtfWVKgEN2dG5YckM55w
nv8lAFmJ4NRSw0QapwpBAclVr46dQdnJCUZq2GGSbsJ8yx8JHcRKHGetTWe1UrhAGKnIuAw9BrpT
JALBrvYP1roSw1nrYJTK2AVYOCNR9qzxi1h2kR1xpNEttyYZhSohiQMvg0jT+gvouTIMhjg07ksY
htIAC7UybK31/oUhDjQHyMwDFUwjiIu5hTPyOm0RlaL4pvwJVbdBJk7V/ChwJADnZrETGoB12V9f
RZH5WcpSz8FAnvKlUdKcR6OiOjarzADCWKt36VBvOEiR91qL4G5hqQK6bhVBLSnCtGl4TmM7B7aT
Wn67rorIpazlcHdBVAGwCxRzCKDQxUCbc95485jbYeG1W1SdW6I4n1+RQkkaDaISkruABS5rgjle
p26PafRxXSthSXatFucp6zwxAAmM54O07ya7JTY9tQfNsxxyLm/Bj+imduIo3ry7oefw8VvsfGPu
1kNtOUu8k1p/A+dBsrobOrldLLPLvSz3hrnwh86ydeVWYuiI/HVd563l5Q5CBdSNqaAQB7j1Z2mB
3gF0KP7T+HOceLoZ7a7LE1ooAEKRHlJwFvhciTJUsyp1CL21yp/VY6mdKPsxbxmNcBFXUjiHZVlR
mpEOaaEo2w2030sS2HGD27HJvJLes03s8eXB8GXTVvK4B0VeYUwg6KEVMADpHxNJgzfVlR/UVzCS
st4umSO9TK68J3eV3/rBiT1dX1WR04SrxEsU7UXAGuIMt1dBaR5O0FdC8SIBXFOkOcYWrZ/Qf62E
cJbJJiOU/i5qUESuTF4j4BVfV0OYzgPRjWFiCnVpYeP8ypyAp2QMloeZdK6K+5yhjRr9qh+R9qvu
zwZQ8soTk3aJ/HxdsHD9VnI5JxMQZU7C5eA3MwOlCOq4JgKjrceZ0EpWUrhdkuo+62fkZZ0qv9OK
39p0JF1mgxeJlTkg0lKvML5f10t42lYSuS0bi7Ky8nKxi+bGit+j/sSad33ryhZIAXoo+hPQ8grk
e74c0sulPLcEUspAcmJT9dOhsBN67pVo40UkGHaFiJUobqNYAvIlM8eLaASK+JPS2/M+Os076aTd
17WdHZgz3VrvykbRTuBOFuIVzPuhxL9glF0Gq2UjdSobkJsEAhVFNQn02HMX2pqyMPN6YOq9vmsC
a7wQxynZqkNqDgnEleSYSY9KvFekx+silC2VOFtE19tAqyXdWuuPAyZuajfrT13qArEUKUJP6f+0
ml/TW5k+1P2tnt830blhbgfHFm6sruhlCX0xVoaqKIYc+Qyz0si6NA+on5cuu1PPoJl6Kn5ozmN0
7I/tPnzs/AxE2fvkmKNIcxN+a7YYtgSX4MUHcMckD0DqpSf4gDHwg9EvQze03nvrrgy3ChabunL3
bV3JURrpEKUyF0N0wJVitvYr9H8nx4/Yj18LxY0O7B687cfOjp7L3Y+tHOmWstzdSGmBNlELO99l
7qC5GmvsOvMi9l2NX64b2ZYk7lZMzWJqcwO6apPTB7dVejOlj830FERbF8dyIrj7d72B/Dgn+glU
La4hqSZguP/eJhtxtSjZq4DVWcOLQacI4TlVGq0kgbawJYAoRQ/OmGoYU79S/Tm/nUYXyqHVxJm1
reEqTXBMgaWOQwFEXwVtvVztMmRNU6YoNgN5WnVr+DfQdKMCE7cAyB28lAZ2nDjMMvZZecv6kxTe
Ah1q0m8N9W7Q34zhIcojm0xAqma7JHDjovdQfh/k22T2h8I1ZzyAVHvSDjENbrsACMZ09Ho0IaK8
7TTjSw98l7b9QbqlmOaYYBEqk9upPput7I8hytHoYACj8JYHFFgOAYa6AoQ7hAKEv1GQlykKadYR
B8ADMrDwAHgjcSxU8fStSX/RCq9Fcc62GMDpmpJFVHQEBU4TOuoQ2xG4AZhrlBueXSgMU6SGgllS
glGxy4uEzQNwCVUIS3vLBgilLwMAtlXepOFYdHdx2frXT6DgZl4E/Uce59i6ZsojPEXxeJJeZBMI
v+SZAblu7rzrcrb04rwaODXVsjEWvXT0jQIckJKPQt+pc7grTXqgm1BSAoGqgvF7QC3hsfQFhVIi
IQ0Ay905CoBXWXmI5u8TKAby6hwp3hYbuWAV0aRGKWpXOhA7+es/y81qtpgFcHs9cKby2xTMSBD4
Q75hHYJ7/0IOZ4qlooZaI5udk1vnMTmlynO0RR0gcJQXIjgDVGfVitQK69YGmkPUwTH+YQRBRQwI
GCokUFEz5kyBzKrB8hCLpYXda5vPbl+Gj3m8ETMI9VhJWexjlSXqFSoZkQwpCfyb2oI8ZmvMSrgZ
Kwmcx4+l0CLlDAlV9rusPBX4kgqypdfPzYYQnoRH0wuV4YB0zoj+l1Y/DFSD593o0t9YK56ZimZV
b2oFNJE7/Rz2xAUXgHtdD1HZab3rKpd4qmuMHqOw1wENYz5FxlGfEmcAsGQ7qW4Z5cel4ywPBzzG
ZRuzI6h35w6m6d3/Ie28miPHkiz9V9rqHT3QYmx6HgBEBIMqyWRKvsBSFbTW+PX7gVW7HYGABTZn
HqrM0phJx1V+/bofPyfoIJ/sxYPXvzTxVrlgXqJFVHD2UYuwPeuirLEEZjdtP5r5Szk++v5dUt9R
nJLiXdc+X5+EVTfx7x3zJqt4sicjT+yySJ73ZNgfuhCRo/Az8qJevNH8tbWeizPcdpZZF9Z8huPo
qa3KuzT7cH0kWxYW10Ze+pY5iFigKcbLDnIjbez7tfT/2dIsvIQeJhOaZcxVookfzCiKbHPqTbu1
xqehE3ZWbO6HMLeb+r1Fu/P10W0aXziPwJ8kzew9DoT4IfUqAMFO2b5LpycU2obIcnrhLhPkDaur
m5GsF1c/pYeL4kNdmbqvCkHnpHgsL9uFKm3dYJ8HmgS/6e/F/0FvnYJ+JwTw4EzlC5VEc1DrAh3f
jk7U7s+0yj8M5MJaKXNFMJkbEyqvHLRTW4sJ7RtTTss47Bzpvqar2Lfj++Kb8eC9fJTfVz/yjR6q
FcYBkF4nQ1u4ZtODZk7KMNf9EB/DT8ZL/Dj+Ki27uDNGR9m52vGT9uxvuTjx+iCXvK+FISfopGCV
1+mu/7NLbe1BPQaJHUC1smFszZWcjPCCnFMqcjEbsEW9082i0plAtkXvTfVwfeXW7p9TO/PCnris
QIuSuImwkyrWUU/UuwCauX7cShBtmVk44lYKKiVtZjOa6Jj9bUR2bSt5vwbqON0V2uzUTsZCK6kx
trMR4YaaxKH6En3I7iU3u8u/qC+Rbocbbnj1zjudvIUfpqNK7OJ5kersk/8N2d/Xxq1tYRcCrGw0
W/hV3MkfOsD5z8mn/92yLfwzfjOpwgrLivKjNz/JSm2X4sfrNjaHt3DR3RhLgjjvDf1BAeT0KtnN
XXg70zf3DCn/Mt0OT7GLOot8MLee2xsORVs4FG5tPRhKbFMeL1NbeqdSj7f1WSVj91UEXWBsxEgr
qKoZnoYUH42FCKEuO9y9kY6uopHAPBchb/t3aXIbR2iIuXJau2H0MpYPmXfTtodydIXyMYo3TuJK
hmH+AOgXaT6gPr2EV0wD5DdJBujaAlIed4mbFmhoA7VCetlDOfU4BjraKLt0i3lSMubZPI+Tzk0v
Tk5u+qCuDPqjY/3ONyhNptDl3sT9EQ1twXqX5vdV+SVXDpXxydLsjjYaId8p4i9J+qbzRtFscYif
QYnali/uFHgy+wez9G6mLnaM4gNZEkQI0rxyLXCUddHZTfUKD4PTNO/8CemM4kaRA+qUx06t90ix
jPV9PcUUal7NSdgJjQrrwF6Sb6JpV6RHrbzNhWxX9sdMOHjRUc8mu0mPkwlj/KHqXuLhwVPg68ts
P/LdNPvph3c+TJY6UUWau9b0lETvMpluoD0q8EVxM2TvInQWx73YEK9mnyC/E72byLgxrU958QzN
G9IGd8n4DI2NIcWuWd0Y5YvZ7NNYsYvuXtNvI/9Zz++F7mNgfLao+0/3cXWXI35Xxkcjf5/Gh6z+
5vUfqJtk1ovR3eS6bYwHtKszzo/YQaoW/qhViCre9dOeVpRdCDVJ+kWsv+ZGCN21h9TCLtYfAqTs
pI9Z9CLk35QR4RwPTgukyHSf6Rqpqam3teBa4Q851xzV/yqOj8ggCEXotBRS5C66Sc0928+J8o9e
eQPP7dT82ZROZN2L3jvSWF390Yy/9zD5wKfVlfOE3KF9nVmDE3d7X93VYn0U6K1o4D/U5HeJ0tti
bh7M+AugoX0a7uDR3brvL0OnuTV1lnhRRcpCy7bfVPO9SgvaGZPjSEfjWO0bt92FdnJf241oi0/K
A5S2O3bYi+jTKLvhCFfM6+SiVMuSkNdFEf38YikTLW+rGS0Y3dMi6/RO7GTvKtH27M8vOsKd2e0P
Ckef6125MfAVKU2qDieWFwdTz0fdqLjU3lBC9Avdlvb0GQnTlNDVeW/sjIdiV9+PN8HRcAs3OiBf
C0WPu3UTrPiHs89YXHRBV+eN3/MZsgPjGKY9Vz/gjPt9/uUjHPC25Rr3sf3F+nl95i+joPPhL645
RIqghzCol0EoFaSvBaxgRWG3ytb45u9f+L+z8S1uOjFOYVDSqF+ldvqoOspdsI8ZZ+l2h2bn3dU3
rbOVUlopZJ2PbXHDpYEiW43JnKafUOI6ZvsSqeMd+Uf3W/PwmBw0Z4t6YGuUi6g5UeDbeYPxGtat
QkPd8KgIN9cXbO0WPZlJS5xj6JMYLBgLOpWq+ajo/ndRu5nE7FjAAVv336g4uVYyfGt62TbiAHpj
ky4bOtP6sHue2zKvf8qKFt7pBF8weltWIhfWXJInGHy2EIvZZ8fIjR8993t8GNzpPbeaTZnFrvem
3Tn9HtC/e6tF9sv1D7nYxJYCSBxMrkJTARj4xeHphWBMRNkjjBqrvWyWTolzrY0HeXx/3dDF+mKI
/lCgFTrUdvTBnc+9lUxJoSPcROIN2nI9Q25op8j760YuV3hhZXEm5U6ZkqHGCuSqcHxPxGd2HsH4
CwT3qDgZOrMUr9INT7g1tsUJzYo+Nfwy6h0hf26iD4W277e4LS+c3GJgiwNJxlKoxZaBCZEoHpO4
TD9bWgRuGjVhnb77MX8w2ij5U2ijYSOZubZFaGMy6L2He9tcvvbiCKxMNyU9NcGDWNMQJn/qqztZ
+bKxdlt25qj75HROqgyv8MgsWgR3rjTs9YN/K3+FH9C/N1+y98Wd9hAfNafeQkVevs3myZURTKOU
o838J+eWfWOyeiuMEZo4cvSOhmh/ruxupxzo0djNvUvOxlDnO/nMpS8MLlaz9cs2rFoM6g/NfUh6
+GA52rPx2u+HQ3BrPm7mJC6yAwuDC+8qaGPWGwEGS20/uLnT2bKEdr2j7jMUNjac22X1/tzaW4br
ZCXbLMk7mJNoonGld+ah+5Endj3uZGd+pE0H/V1NdBQ4zTd203izdXmtnkYeBPC/AqK86AgbpTzP
5CntQVcBb+1u+jmVpelbg1zdrgqSoOrcJqouKwl6YxqFxbQScbV/oqPh6DvhvrwtvntPxq4iJ/KY
Pvn7Zktwd32zIo9E/WKO95ZaEK05tb5uYpfq0g/1GZD93nOT7/KHydGc8l37fWOvzsfuYq+e2Jt/
frKYmiAnTRDkvWPIwFkalDdtxQkP9Cq6vWi3PAE3ZvYShDBvnxOLi4jWaL1ETwVGaL76o12SrN5D
y9nZ0V53pdGu342ucRCONIvc/Dk4xmtxK9xHG93+c+x6MWqIsyXYZ5jpJRCwSorazJXZGSX3qvSn
2f66Pq3rgzwxsHABwMt6mElx6M2gg/jO7VKNnEg032ctUNW2sAC9UM+v6IEbVfLQAfppVLr74MYv
IgciAlvWPduaynd90R9jU7GlvnoxtY58nxBuvTIuY/15TU4+d+FAutiMS1Gerzj9qL/23xA/0/fB
S3HzvrDrG/NHup96N7pVbgdH0t3BGd2X34bBnH+CtYjeFEEdqkRjxtLpWIqvQvtsho5lfs7otrm+
OKuLT5YFhUnO9YUwc9RpZRjV+K+Jglc2FY/DIG4lVFbdBywScL7RlKuZi00+ZAZv1NkjQ+yt0Vr+
2D7utTs4acevje1/0G4b+PSdcF/tr49ty+7i0RZ5Vawg5sHGDuWjWkz3lKqh/hx3QfDjuqX1Wfz3
CBcRH/oS2tT4WDKtz2H4SQ1313//fEKWRxSoC7gXEARErgvwiVEXAfxeJVvS1w41mQ/vyRre99lB
ypLHdAvzsTaaU2sLN5jqxRTUCdZG63Pr7/NmC/i0ZWCxIXQj1AZpNqCbLzMtRHdzfbrmIOZiuqAQ
ocSjgdZZUntI8gj1X1f10LN8x6MqnVuHezpbLN+5bmg1CJ8Ju/62ZC4Oaj7QYmvEWAoVsXOyICDt
HEcPqf8T3Zi9LysgTJPGzTrrcx9m9MRlzSexo7NBM/NHL6k3dvwlbBfHAeOpitQwYNML7hTkjEql
y/ie+E/Jliy3AVlU2/n9I0glsiKNuPEcWDtilgkKCJkoCxjNIpxUQwXqrbLuHd9rEf+4L5SUTptd
XrtvE/0fP4b/9H/lT38tXv3f/8Wff+QFtRQf0u/zP/73u+JX9o+n5NuPX/V/zf/w//3Fxd87/Mof
v6WXf+ns3/DL/zbOM/7b2R92WRM243P7qxrf/6rbpHn7/Xzm/Df/f3/4j19vv+XDWPz61x8/8jZr
5t/mh3n2x98/Ov781x9zdf4/Tn/93z+bv/9ff9jVtylMln//17e6+dcfgmz+kwQ5IBgEpWay77lD
vv/19iND+aeFrhtsodZMT2TNP8pyeNT/9Yf2T1rpKf8D91dm+OzcVVdDtMCPBEX5J21gEqhe2tLJ
fbOY//fTzhbo3wv2D1gen/Iwa2p+89kZhOrJwgASiYBPZs2MpZJwrhZ01fnlyBvKL7p9TDMfjPUt
XMy3EV3TW+qol+ZUxbQgI0RtA74NY3Y5J6GbV0SDkVQKabe4Kr1Xn2YK9VUvx7L5KeiNXga/dW/O
w+OJTxcfM6xhdEm4KIYUzccEiF8piNn7xlD0D2WoRxtX57mjhE7DpIVAhvCVowyPsb4YVTeBdhLb
rLZNWehcZHc7B3xis3G7nB/iv62QEzHUGeYHBO987nKvLjwo4tEjyyJr57W0aFTZkDCJU+mGsSVs
FJUuRwUpIAQEBPRz/X3ZW5BIk6FZAzmLtrJo9TL7YR/MopInZ+XvDXm6Ades0IeBAqA0i6suYyip
NcOoEgEVRKRhPothmR6bYpjc61Yu545MD/zsBruPfaAv5q4qEzFoDKuyh1gNDCewhry140rTWjun
yRFF5LIPPly3eb7X5/UCeq/BzwXlNAfWWtzPVqaUcOqNlZ2XmXwrIh7pdjW3jtia+sbwVkzhYmBY
siCLgJBwMTy5SMU8bWNMJV1hd1Y27YuwLegypix3fVQrMwn5LxEOYkagCdVFUKAVeob4Q0o2Iqyj
YxtG+o2uRc095O3Wu77KjY0gYW1omkEVYdbAhINg/p4TjxF7bSFm+ljyYC5sRY6D+1oIp8cirLZq
+ys7kbIJXGOQYVA9eUNRnFiS4D/M6lYubasxYnfKq9G1jPj3cgFvu+LMyuIq9uBjHcNcw0pSAjbx
NDEc3VgWxlfF78qNyZt/2b8jrL+MUR8l8YBuKRDDOWA9GVI3GUVVSwxJm/J3QWD41J3G8tNoSvH9
kGTSa2W2X67vj7X1OjW5eJalk9LkmiyWtlwb085Lex0C9ESze0SD/nemllFdoUVwJilSaes53ZtD
J1dOY9T+bhyUX9cHtbY14IjgtUmgOisFnM9jbRVBNQkBDAmh1T7FOe9dwcyUDYDEqhVcIKeLxwMX
ybkVT/PUMrBgf8tr6q/KwHs27HL9ty8rkjT0HNF4BH0ph+rcihWmYtd1+AopaxL9OavVoD4GSpvW
G5tvdTjU5vERqHcS+pwbGpt8yvUOT1Fl0lTcpJJHgj3q9HDDzppHIoXP5SvJzNxb7u9kk1eWAbSj
1EtbQFxZ522XxLeka7w/06IOPlh4xGbD4uoeh1dBpcNJ0XG75yMD6gqcRFfgjiL0OyRd+5XI6jtk
dsbu9/edMTMQzXejKauLtUJZgAelhrMIPAHZkrQ2XTWRNgkP5u89dxOQvAGyU5jEt6vqfDyBYIZt
omWVXSqVYteZ0jvaFES7oij8Q9bnlO11CmBeHB/A4veCXXZ05k+iGmw91ObbY/klvFKQjlLMmUFr
cbsMtW8G0oC4coA69q2YyN2eVlHlQ95ViFcJw21VF/muinMJkmm4zYcxDuDZchqpsY7tCNDk+gJc
7i2L5TUVgCYz+YQ17/GTvZXlshfXRlPSI2rp73NzBNgc19FBbJPoexNW0/66vUuHjT0kI2aGPzrt
TfPc3tgV1uSXeM8+kDq39RPK56UnHFKVOr31NY/60r1u8fKUnltc+OtRVoa0lbhfByU3HcjWY2dS
2i0q1lUrLOscR9Jzu1xXah2q6gsDlXihzWkW1VJHsAZ1Y/vMs3O+exiL+gbeVAjFl0Iq/Yh5ocNK
IZq9glKilUJL0PS+QmLYlwuoyYLwtUfj+rlum/T3WC7n25Z6zexUSfHrQKMWt4Te+kNZ5pBJJGlW
3UV9nh+LoJ0eolao7lrkSRwxjqQNF7G2Y06NLrxsRv/vNFpc8QTZeu92pSncyZ7oO6aZ1g9yN1qN
mwOICTfi9rWTMceaUKTxm+nNOd+pQwFMPqkyTkYoaV8aoR3anYyE66HPLBHxw0xoPl/fqZdeF9F1
SEThDiOuRi313OLcUZppNWiOzqvhLCzLylVS2reFbNgKOle2KxIHcz81ijjc+YtJjdVpintdLeAM
apOdGE9ogTXa74fSFqQWkFsQ2wLSWU5hNtZ5rspIbAlG0R+UWE3tODKexTLW7KQSN1zLyuGAIwT1
TRaNZ5a4cC3wr4ZJEKBLmXRoPwemkB7yLBVvc6Qkd4UBrfzQCwIaG2OPRPT1pVvZLFgkV8EenF/J
8yY+caNGPECS3nBhTkJjvchBnv4sZK085pU+RXYReNrGqVjZKxboAUI2yPsUEiznBok0dCLDnsBX
8lq7UKzELqQosEOxEzaczsoBpAP/rwBbnx+X56Zg9RhrpOQIP4K8u9PbskW0uNFuQxzVTeMZTWAn
Zb1FZLOymqQcyANwbfPOXFqtglKemgarSqtDgZiEoen2YV7f0iHTPg4qtPeZCTkzmNCtk39xON4S
RvAxU4qA+HHpZTWvz4qy5Iz7kQmYVczAK0pG91vlLpzpbIW8ytt2nRkKz6e192W9HnR8NhEjiCYd
2YzU9eRqGn93q2AICjhrfmESBS1bYVPkoaoBwSs7zHTPkaQ2fm/VUu3KMPxvNLyszRx+haDQRFnn
Au0Tq6EaakVT2LGVDYVdtsL02lHN3Gqavtj985CIutkaZAQ47edzF05RYfZiW7D7YxS7i1G9E5M2
PZZDu5XKXjNlcM5EhQcz197CVNN7WY6iIaZK+qJJdwguGghfg1wcb677kLXJIyjiqElU0SV94b/Q
WA7CQQbPVqliuKsEItCgD8qN3XBxriwQQbAWELDTv4hkyvnUmX4aj70XkEQRzXtzGkiM6tBbNEPX
2X4p3cSTeZNWv9cD+LbZFd587Alswne0GNso+YUc1VAb91pH9AJpxC4fzOgZ+YIt3sGVaXwjPAHv
hHNksOcDhHW89KYxKqDA7z6ZBqxbmewVG3fNyq44MzJ/xKm/p7slgFi0sNWy9fZN3ACVVroIqlRr
o7Kxtl6zdgmvBfy9suzVk5qhTHMJwQWNYhUi3LQP1GrcPkMUMsGO3edHy9dUasP9MByub8gF7uGv
VdNoTKaYM9NHLhNGU5lEs1xQbqu+xShLKXCHLIMjO6/aHwR+FJSGjnREqFkHrjxA+ZWa2SHU726t
ZcU+UPr4/fVvWltd1lVH8oC0LQHM+cQHohYgdsdGio3g1WgFYVcGereRAlwzMuskoijEk5FMwrkR
HUbusC40KMHDSg7RSo10GjlEq9A3rtaLsIHDCNs5CSz0LTjx8zY72UaeGmeiMrKNsigbnChQdFvs
hb2kdTdZI4wb1taGZVIjtExa6BHuW8QM7VDrQ9rlKJ42mncXd2N5LHCy7u+vEBTuvBT0uW/BWhx1
IzEqZfRxmFGdVjSxB+kOib3w95eIaZvJV3iPcI8uZg4xciG2QtzYCMgK3jRLdaRQC343YUX9CSQK
GTFad4hhF7vNnDqhEeYDEIdK+pCOg+wWXmZuuORFp8fbOVNh05rZmmbBBHFeuJNtkOpTrokphItR
64X3eR2pe93vbxWFJq86hx65ze4LQfTY6wakDHF1q1v0KVxft4swj7ECLUfrjtcpmiKLsU6lCHeg
nxT2pHeytIu9IlWOkZ+m4qPW9r3iDL2VhMeqQ71vY2OuHAOeCdQCZYXUMUfufPxCHmhim1og09JI
iZ1A1Ee3RwlKUX3VaWuP/18f68pJ4C6CDnqmhqY2udijrWxAtSDiRdQA3tS+Vqq9QWJ34yRcXhJg
gqChZ3vSBEz0dT4sKeG9XBksqx6EvpOYRn6kGdo4qp4VbGyhyxnElKkQrfIC4tJbLB6+UhcrjRnM
Yw2mijFPStNGVUD6aNWK9jPo097bGN28KGe5CIuyrUzJHRKUOUheLFoQl9rglzBdF1kquKpVap/K
tp++l62RuJKUyd9Jlwx3SOHkBBRy/Xp9CS+3KxzbxAk6uX+CpSUUJc1K0e96ci1iUvluohs/k8p4
1TISIjBcpXarbgWdl5tmtshrliLbnBpdzHHdh1EoSyUKaILMa7Zs2xuOSraxkvOmWEwrReo37TXg
sfid802DQpWiqXmT21UkVJDvZWH4pZzGVHWrwlOfyribEC1CZyyzDUQstu6IlT0L8JholxBxpo1e
3BHVVBhxZnS5LSTorGt+PMI040nBh7yulC142Yrjk3gwgxSh9sC0Lk+IIgux2jciB1+vn8h8xR8k
z4rdTq0SCamfQHuJlZTH+uD1dbOXPc8zbKGuy48BgcYW9cLKzFOTQGsAleS3RPti5lEEqaZyJior
kW8h6d1873XC/UwcLDsZvfihNj9Jpb8lMbCyrzRiYspXBDRwXc0/P/H+YmolWlnMWcNRTXKn8T1l
OlhQpdUbXm9tbXmXAcqhJwBPv3hxplkWeSAfctuvW+9jN0YQ7Y6S5d01odoah+vnc80YdDbkDcj+
cMXNPz8ZVYN6XSA06AVCLizeFhJsNn1mIDWi5/2H66ZWnB8ydZhBywWY0xtl0ompITKaKdJS9myk
ji9RI40fzcboDnGWJDe8jIuf1+2tDI0MPqgX6mRz8XsxtEQVwrQdc/x6bpiuEPCqriqfQjv/5veX
bMY5E/wzNLblohAT6mnh102Uo1WnVvCCDW3rUevMlKNELTdzrw9sxaeiI8DA8HIoLy9lcaMh0xO/
FTKIDmG89fIAEm+hHGDc98xa/tmMVSceSu6ajTfOmt1ZoZzc54wxWcoLtU0vJUiNYLenQG0Pbag+
yqOYOlUWBh/7XM3vzS4QNoK7lWUEt0AIYBB8AVVbLGNndGraCD7bpiGJ4GWc8iIuc8cw6i3k+soO
NfFzGkxBpJMtQzk/DJPSt0bXs0O9epqcpJ3kw6h35k1beZHbZ76w0by8NjSQk3OZZSZmNxZDK3t6
YwbTyii0qvpRFiY003wtfz+ZYbKxQ2fvtLiviNgUdEQgXiLOWQQ5ql7KoGq9zBb9MHlUq2hyI1UL
9td35qoV7l1N1ijhXfRuibTcpLqGNymjpNyVnmjeBULQb6TkVqdNJ0EBDIN0tb5wkHVAYU4fC6wk
2mA4AN6SEdFfqm7uiPB6ueEi13YFCaz5HUNQcaHNLIqTXrUh/lhompeumZ7TvOzpaSd6MUooHq5P
4Zo1YtAZWUWi+kKdpMjqSFcKDnc1lv5tFlbKvo594ygOQ3E39VO7MbqVJcMjU4lHHwSby9JubMhF
PwBKm1nIC4qpgSh3rp9L3lYUsbJqmJjzZjONChW488M1FKoUNCHnmBSWkbq07beuEaMbYoehV738
9iwyiZQwgUrQ/rs05g3SkDW+maFpHMB8QFm1/JFVKiRnnsBrmNqDGvy+d+TGBkkLkFIi67S4A6bc
TIdgkDMSxdCRx3A+qzLVrrrVhJ3q0R4/DChdXB/m2pwSkPB2IUgnUbiYU70Aw1XR8mIXM4HGEQfa
oLU9xhDKh3HBBP8PzM2tboyRLJe8SLgETSQUqUDuyKiTW5mS9A5SPEhjVHmrrLBy1eB+ecvPsQnP
zfmUnMQKaVOZSVBLtLEPU3OYRk14mnTPckutLnfCYI23Rhl6n68Pb9Uo4CQe1frc+7kwWqVWL4Wm
Qmdpz6hC8Bsf01H/GEA6vxd16BD6OlA3bK48z6wZEU3WkFc98cr5QGtzIo+gVJnNS0my/SC7tYoh
+Tx6QfQDNbj0VUvFytUEsTrK/bClSXQZS8/FKW1+jc643+XhF9XcGJQkpKvGGKTnVs5Gus8q/5vg
le3DZArervbK+kEo6o2bb96Y59fRnCXlpMy8fNy5i500ylaceyQp7Z7y27PgwUVpjnn76fqCXg5v
RpyZmsWbe644LiY3aFIhECvuczhs0t4uw0x7stop9u2KGsheUzLNNjJf7GyPWvwWouHSk2N9xhsB
4yOXv7zdOyNrw5Aao004H7z6U9AFAOzrPNur3pC/Nq3mf7s+3kt3QJqSjcQtxVufiOJ8M+kl1Tf4
/TNbHmLlyH/fkHXvD3AubilPr80s8DCJXBDPIcKlc0udkIuhpBLwimh2Jq4h4GwoGuRoT1t9EkoU
sTzanopBLOIbctPSr98eKcE295XOw3TmdT23z9tBtqaEWzLzLCNzh1G05javutF2eqeNwYbjuzyl
M2sV9U1SjHAdL6OnOqJLY2gQ09TlpPzJBeLGfRS7UuxJu6bJ8oOfjuXXojeKQzQq6sY2vjwsWCeV
bhJ8G/REzX7rxBk2ra7HbY114F7RnVToSCVFEKxen9J1KyYIAIo/M1z93Ap71AS83RMh9oJ1S2vd
Y2cOW/z+q0ZMeT714FtJKJwbqcHNCUDJmMh+Kp7Aqs/MtaKIhN31waycPZLb6A3JyJ+ZJO7P7VjE
jSk6b3DJ0CvqWiVQe0tK/SMgveHWNBvht0NSUDezxjMLZClg/M/toXY85uW8RIIQKbukM5NHjbzX
LvUH9en60Nb2IvhP8a+EJZmQc1NpFIq8t0YuYaOvj2JUqqiuqakrj31yLOpKvC0p+z9rVVR8DYyg
2DgKl5fkHCnyXiGfD8HvcgW1BIqjSiT49gYfrr2SjOKTaiYGAh9lXA5O06X+5KihP1YbA1+zLDG1
c0UZpcnlmsIrXFBtnnV0p1z8ykKEup3JHESnDXzkcwJwge8Bd2lbzm7FrfKkB+LAApOMXub9mzCs
S7/jATBKJYzrfOGxM6fgi2S08UbcuhgjORbuKo2CDHcx0cDFvSjVcigM/lzAy9tpryRx9Mo4TeMx
G/3E/FgLih8dqapDz3l9Wy1O5mx5rtaBiSNJDCRk/vmJk/G6IEstFRknsa81VzKT+iDlXbS/bmVx
b/xlhREyPF4C9BWdW1ELsW+ILUM3rKrUHjSjOrRNORxMLVPdIJsC1C9A0MIs6u+uW14mMS9MLy5H
+q9SMVSQk4+oyTRW0rqdD01VLkaCU+q1+EgRNbtFo/HJG+CSLyn2PqNosXV8F5vp7TOAHgLVAZBM
3L7wTFUeAhI32hCaar+9RSdphAcZFco87P4nS3pqarGk+qQYo5Z2oduiq7JrlMR05aHON5Z04Wrn
AeFNdXN++PDyWUKctIxXfwhHphsadEhE+0KtxjBwAi1REnpbuEQSLuWshJv8+oqu7Fh6waktznzF
QB0XM6mMallpueW74CT8h2YQqHOzgzesrA1vzprgb3hKXnSKFVqqeGovE7o1vaF+J+EbZIdGSQ35
RsrrbLorxtrQNzbrxdBmmnFe/7wMUM27QLNUXWOogpepjlY2/o1YeSOKb6hbXp/Ai61I+pwWfm5A
Ips5A3B+GINJTWQUFGRnjFHLS/rJhLJSThytnbbI2ldMAQ5D6YYND1p9uesL2p6qWLYkdLu7YOeV
0EsP3FJubJXVxqguFkySeUzRHgHB+Nw9vtgWbRIC9s9lyfHD0YeIU0nyd1E5WDtphMdYkSd/415a
GxvdOnhO9IeRqFsETlaUi14cpYojiXkgPcla0ZWfwqaRBdWufaNuNkpqiwCAzgJ2BH2ZEAaRMiTG
OV+2KNZLVN16lq0W87vAy4qD4E2pIwuG/57rt7C9voUxIR2U+17R+o3hrs0vUTeP5Bm3A/XhuXlZ
sCxC3kB22JrmQUBAxlZ1FPM8UVAIB3Lx+fouvbTHpFJy5u7lwQF289xeTOOoUMaK51BaNxzf1HMn
GSSigMB67jrYHq6buzx6Z+aWL5vCH2Iv8lTklJNYvYmTrNuVYdBsbNI1KxDq8Pgm4CarvZjEvgPL
n+uS4Izy4L2YEsUzuZXV30NfsFNwWvhG/Ndc21kGLkk+JgE8Kaoz4ou/WmKeuRQPio3E1+VY5kwv
wfyM9JvzX+cLFE1J6/mDFbmF4aeACf3mIABJ2uiAWLUyp2YIOclXLLtr6lzpg8IUInfsJ/Hg5/A4
hmK9tfqXZxkfD24JGDRNmsB2z8dChtwbodmPXKEbczsIkGoOe3R8Bo8a+fWNtmrK5Bzh6eeWjkUo
VE2M1S8ZUBQGJUVTUN61nBn2IEhbzDgXUaU0d3FT0+B5QtbuwlQ+t9eGYeyWdeP/mOI2/aBpfrkv
I21wYXMRbn3SpBsHaW180GZTJeeZQLg+L+hJQEm5tFS7lsIJTCzV58mTtGNuasKRKMvbMHW5Nyj3
E4jM/Q5k05T5U05MiVMZjkVrxm6B6N7BqpM/K0XfqvhfTiIIFCAblGu4WmAwODdSK1LcqPSZuoVq
jB/bfJrcpsiG+54U04MYFMlDNgnVVklqbWjYY3hUpbhjFlY9fcxpb/JQV4VpDMIm0GZBkZq/vRep
JQKzAd5G7xXRwPnYckNMM6kJIldsJ6895H1Ry+gIVnF6U6Zy0xyvb/2LVwCFS5JiczhA/zma1+fm
tGEM41IgFIfjP3xK43ayR2PInFQt5DspiLzUDntPuVGDxvt23fTafHLmeL/SuU5D9OKAD1NdCMIw
8ArQ9cHVWzm+jxtxK1+0aoXUNe5QmuuJ889PNqQWtaTOPA1NXrnr9kqRx3uplLayt5c3I+8IsCdU
DmeY+hLp0vmZWpaTGrneVKoHPy6n50wLE9fnvdrb9MlbG/fJ5ZEGtER5+y1dTTS3OGeNAAZTKrvI
9UkM7rUsmo5e2JJEzWnM2eolXzlvZ8YWKxU0qip0Rh+5pkGI0TQSdSlDyM0b3iPNvgNaft8ZNcKQ
1zfIyqTikHVIKGaqBmBu50tnZeJoWFAWunXT+NDBAS9QHIr+pu6EulUHN7Gaw0t33ejaWMmFk3ub
8wxEyudGc8/wAhgoQjcdxMgDZlq04eQYU91LcEoPxgBVsBl0/cFvS4C9142vrKpOmzkICTIPrOri
/laNvq/rFlGxjPjLIZ/kfdD7RrmZlLz7cd3UyrmgevQGoaU7Tlyi9EWp8IHXNakb0L2xCzJRdLPe
mja82YaVZf9y0xpZowZd6gLgN5xO6jQnmbY4bi9mjbWissiLl0ItqdnFrA282ygoRrmrxUL5nJAA
d8W66g/BKOmfr8/ahbukgj1DLixKNEATlrOWVVnlZ0laogKmKR880FgeukkjndJu7lWi5XKX92bg
qD0puNcI0dlN4rm/MM4nFRsu8LmIAhnqG/qDcsb5FqVWHdOeGZe7URNjOtCFSUnk5KlLptqPHT1F
GPz/cHQd25WrSvSLWEsBpal0guN1Tj1h2W63EEEBgQR8/dt+szu4blupqKqdItywdYTze6jNKlSb
1DopkbsLuI4tx2ZIUp0+RZ0H/jlI8C/o5a7qmbzyaqxm+8aCFKO4qMi2kr+jFoTViENOGEGql9xG
uLone5+wvONh3JbkYDdAvOJsG2Hy583PDZm6kvP99//ncck/lopr+y+1yby/xSwiWs3oyui/CEG2
yIRyAZFTgkzDIlqRWqGv3CyGq6QSpQAgJrbw7vloAYpjek1kdcLhi+yRkMptb1qgajXOfRUyeRA5
V/UrFiwZvYZAaE3+NitkVy8SP5iLdoIiC7E5Q71l/XEdQcVSh7lhurnmS4F5G/DpuD+lgZTQbE5W
MHbQAMZlJ4JtzIunuRF3ZipIfqGahmE9h2uZio9FBZfHA3ASIOoX87BD+X0EgJFrrAtg0rIkF4av
ZD9bLQQejsIfUB0gWBmGqtPN0sBSLcwsOUyc5eERC8d0/KvmscyGs4U7zduyYmjfDspMM/kPHNmJ
/WeHBl72i0vXASuebcWfWoJN8p66PoE8GVToMT7N5Qwea9PTOhz9+hsW76pCiYf115JGHwiChJu3
goVq/TM7oxDjghXP6J7WSWDZ2iKNRxmOeZY16QX8lq1/LAdvJUaYPjp4BCmREFhXqsy4+FbCyad/
GYp6W8gJ3gX7pi6V2xx/qLibIZepONYsD/teTWpvrer3AJdAiKPQ4A+h9NObgZFago3VODf2NYZ8
R1LosBWRPNRr3qtvivM76ztNSN2vh7gbkdVA+ZPCPU0lpA4/WYwUaTdjti6wx+f9Vgn++7gNYgmC
W+C1dOibae/x6/EhN88CqQXgqbu5rOM59MU4fthMp1K2Au/tjvNUuWr/gyq2ZYhdclTG+8XVGXay
ZG3CmreZGE3Rd7K3uTPI/osZ+1nNmMEGWbByhVSBhJAm7zUNcYWKnfpotq4XZAkfM29ierVnM40v
dDSuf8obZsdnqBe9OhQNI3uH/Uqs2jqxbDxs0xCSW133DMp8LOHjqyJgjEDO60r8cgMP7puJT4t5
RV83ZKep5ljUd6DarTw5QE2U9uRiCQp4ZzsuNISPkWp8qCedhBLujJVMImghoyCjSa5zk2lYPEZW
WLWfR06KSnUJrPhI3cZMAgO4dgT60aZLN+3i34ITIFcHxlcwf9p0CslET6AFjTCOXFMSQ9qKJI77
B1iVRPTwhcR13GRZT8BMheUPqMgtgrR7+VksxsNwv+qTmDyW6LLXGnKdwBrRRgtajGtRYAv3rUUQ
nLck6xuDyDewLdb1qoJBHbX/ySkplLk0VvHZnY2HTnjtNkwkVXmY85IVN2MuSu1gYzTwkV9aVGuk
Hai0gRovh51N0WWUkFl2g9vrObuMuUb5emGqCM49jjJfZIMa0lR7+mLYBLoSOvS6yMUvDkmqWygI
vb9GJlNcs+PcRwqf7ia49LiuASTJQ0N2Ye61gNXVxQInkUGARWgnKdqmyPbmb60zYB0nK0L5z6Kk
VNdpItfkTzVk6/SsK3gCgOkHghLIhtCwTn+zHDW5zTZ0C92OUJXtOimRqf0cMJ2718RORp2V6svs
Gk0IuLKJ5+SrshpeR4ML86VhUZ33gqVwc9iXPm0hqehvS5bxuwZqg1OmGolUiG0GzqOrZi2e66HQ
8oidk/FZC/h54nflvO2QDM/5Qsk7UlXC/I1rGvJ3Wwo46RYQIDUwvq8APKRcutBZP6r8DIp1oq6R
tciKQ7mjaUdWT5Mt77nLapK0ROtlviGFbNRjJge13KQ4gdn9QgcfblDv5vdIsVV87cdmYd9VHGr9
ICSpqwe7JLF5B/9nmU7rRIbqwNN5C2f0rsG2mx9BFD0uRLOfCSJPcw+q6qBPvh9884VXdsI7x1JQ
XB5MmY3j34ZRUUJraHAfjlPcTP4z0A29IgI9TIa3Gu9I4h8k9cX4ppWQ4mkMcYlXHFzbVYKQypR8
ZX1tk/GC7mu5VqekML1PLzyGPeY7hHgJ82+rw578bJIuI4IkbEodwkQtodlXZrx3OeT0oy/jAaqM
bVUdrFX63rdNw4cC+owJfoaiNTxf/NqVYVzGn8rpJFHtVC/rrxi/z2zzCTvXZH6tBqoHHEoTXnTe
gg0Wy6yTU8gLsFFSp+2IQlp7c67rTUGQjjTJ5XYgBfwUQI5xtEUcLuo56A6r+9DggkJwV/rBoTSm
Mu0k2BfgVaYTsW3hpwFUokQOtH71PcDSV7YT/bcfZ1FjZamQd1K4OX1NCfZ1XY53Me+qpTf6e3Wx
fgSpy42HRifcP5Tj7i96fF/sRvKcjx2qz/JepwB72zXf5McKIs+jCpP4Ww6F1RczTB8f5n0vH6BF
7RFsj2Pho6+h9YUKEbll475w94ROocbinReNPi8R9hqw6rTMHpOKUd/lU2Pgyb8mIJOA4qtfp7TC
wwqRXBoTkvSAjSVPWj7D/qAD+Q7eBMWiFGKJy4LdJEUSdDtrFT8HgvP7crbZQo8zX/cLIazV8GRO
5amsQ0pPNBn7MyYfmFLMQc4JiGxs4YdZj1PSbSCKHwyAC3fecR0fOfiXyEphOGO6Qm54KENQ8CTa
wGT9dejdnbxch60KLd1qMNPQkzQ9vIv8vh2GQFZ/1cPAJLRCjNWF1MZ6eMvsdXpICI6hNv39VZ2b
MgmeR+oQfGnSqSSH3Gc+BbGu548od9nbmk8jbLtDs75QUfUvRe/ZPw7R+kNq4K6BO0JIcuLDBAJO
UpkE38MkGoQh1SuaVbgPzeXNzDSycKYpjus5o6uYL/0EXc7J5TbzLxIi9+VAl4oMrSjWHUPZhFez
XBtNjyzUydQJ/Mzd73PAOjzICUlSjGVZhx5lqg40ohcBFzFoHCKi0ltbji77bPZCX/c5bDEOYDMP
uIbE2/w8kLhA0B4H8WfCo4HX7a7IKR9W2FeNsE84YXc5j+DeaZl1mKj0SVCF/8QOGD14L+sRqQki
7V+NFIJd0J7tiG5ApwLahaibqWtSNd9JVdb8VGUCLjfN6kp7yqc1gRypibJpp7hOWDVtYPO2pEg5
xaevk+IYnZ4f92rVxZOWvUi7vSTCttpX89pKvnh/W1T9DPV1n8M/dez3Kj1MeJ7zf0tMsoupFxqL
wFwhGkd7QtFdVi6NbQ41EAKGKotitsaBqtOoN3KXgcA1faWTDC2pUTPbpfQOoSL9gn82l1WDOEh0
v+ry1yS2Bzt8rK4bJSp6rhVqOFr3ZpQ/MuZ+/ylhofOu1YzzRPBhyA/j2jSIpIl9gmtJ17FDt0QR
d7kDwLpi3hSvWRHW+mpk4P53PN/6x1j1YwIb6cVf+42hudz2HU3eFucGyUQT7X0HEx+kTNfcD/dh
ybI/K234zaAmTVub5L1FMWzE0I1sQ2HcY0pfTJaEP2SSDMmTGx3SR2TWwC2hALVBv0uzbNiUydW6
8T98liHCd9Hj5CvZkJB7jr72OTpC50MyZcP1lBau6Sa4TcZ2lZPsD33P6/wCj6rYkB/MkRkv0D88
bpCYiCPzg2VtD5SYXww7WcqTBD1HtnC15tWJWYYFcSRM85ZPPn2nO/klQUHBKU7YgMIiN9/ANWWe
s3PMtgReN0Xf6zNBPz2/cZHv7VxXcoCTvkPtAiZcSd3ukEXqCwON6z02cZk6AETa0sulsilUYQQz
C76vciDbGSwlLy5GWpv5Gr0KpjaJxyIusGTAv5MIV6yH1dPoW4hW+BuAdf2TpbH/y+dp/wsvGP65
91LdjAUYgGBTkPk+CiefERyv/CHBC/Xu8jFZz4nMx2cjkZt2EjqN+anypUJTkLCGHAo0FPm5TH0q
L3Ol12c2oPmOHeZ9bbtox/zRQFcXjlAdzQfORImzgODU6sClhZEVU7Qe0AyOGFA3lZf3eRDwxYgQ
MDUn8PITcyKVqfyLGJtaXloq0Q7bLamOUW04h9oVXsD2ODe6/43DIvxD9NC1txD9JfpZuLCvh00v
LD+jFCPtAog1ZL15LKe2ck3Z0ihgHQBKRfMvMZn/l1jS/Ftpgcl2E2wJnUPALKDZesV5BlKdGlqa
6uzICozn4Lv8ekf6VC+f+75D3dLzXMt2bWL+DdUfZiDbpBItMjEvNaumLz0Gkl/lkKWfgZnCiRwY
t1lgA4Kd8AlqFTl3omDgX3C+pK/bxDZ8LlPs/5SIC/mvjJR9NjaQB5dn7qEhzS7PMzoekDRtASVx
pYF4HQchltNO9Tocm9QjTp27Idzui/LJSdHdf1VwJ5VtQYL9FvkyafjLjHl5YD6rziqBQgaLmz5+
rgndkAQ516O/2OSaf+07dRV0PGH6nFE84rFytbjNRJb8g5Z//28j24xXaVnLz61X4pn/xgBAxqjW
K1f2aJEKwCtbG8CW2C4UiLfhsOyD/ueXhHyNqxcZ6lsIT8Nk4QizTlHxOzEsFNip3safVK0mIMmx
kfIYCFXYFHjlron2s8GAEJZ/fUnZn5DP/YPDEX5fKm4/uC1q3W64a9/VYs211wuigpsRz7wF18en
nZIEfaBS/FeqS1csERMalAeKyt1/jcEY3govLaaqwH/HhLoY7tNM+/E0J0OB/XwKe6PTtobNtWIZ
iuoMzkf6UVqJ/AjI8AlMBQp87hmklhUWVZjhDx5SdtPSyleYSgG818CfSGiOe+4h25DeT1cRwC89
7RkG+2O2WBBGLLX2XAnca/hfalt2k8tc37oVEW4t2yi9Y0vNX7EHVc975rAHwuDn1jafmwXRXjBh
KFtd1v5Rqr742aZG3e7rsPZXmDtyemxqNDEIq9M1AobcL5yTsLS/TJdK2ZP3TfOMMx1xb1sxjNei
TDZ7aSZV/pm2nNx6gWz7U1pz/tajYXVXVW+aR96w4KF3lNAVrLn/jRrny3KsU1/JiyWlo+h6OtO/
9ZJ70HBGpq5pNPGV7m62nSnWcuxYFsjeBjyZswbaup+2jcd3wKrB36BaFPrUZDI7alojNmMBwwDt
7NxjuGO4eNyd0IR3rP3y50Lm/ROSnCrVDhbbpbYn6AEOmQzJPzUIfQ2J328Jx/aqPBnEylQdlDP2
vrJhg48vGGK4AXEvO5juJndwYMs9AKeIVKINyd3LsUfbXnRE0eSy2HZcZgPhA1wo9V5ViJ5L6Tcw
TfaSzHR9o6DQ/wFGEa57hfCdznLVvNX7Nv3FJlDdGzfrL1HE/HLCZZoO4BvGXw/MCDYZ4PmDhbY3
7DIfV1Xj97qAN4owux9Zkm9Zm1K24M6iZmAPkhXro4KTCIb9DNQIVM9qud8wpSLljhmRgqVDij9b
WIvbqhTmUw2SvuUVoRw2Hcp+yXWoJOIjsf/sVj2VsIVDxGrWGrfWn6zf0SQ73vQ3sVi8aQNu4i1z
Mhkgp/LuBpaiaFKS1KWHwCo1Qcq1kLINmDs+SMGHj3ooKf7ubIYMBOyN6UxnwWQbNuMxAkFKiuE/
DtNyZprst6xOo0KrVnjbLjyr+m7lU+2O6JrC2NE1indQ89l95sp9azXmo9iBdImuDYjrdDGWcCls
t7mspq7PIdK/qk0wn7Bgo89lbChqN4njwzTa+q3o8zRcNrKXz7MV07cFrfoWyogpnIZyaBAKBeeL
d8zs2rYZTmAI/oclfVTbiCOAcXhcosSW1YMfk+rN5TNGOTCH6SvfNhwd+xSg9CmN9OrKJiJHhjeG
ZPS++eQO+ZiS96GeYBmHmYFhIK0pfKRWdC03OsJEvJ2pWrYWn3j5Rciu+iNfdnWRC0zEneqlvBtz
zBPYAwFFP6uFiRsTYY5wZqRJL+tVVj+9puMVOPPoYtSGFiO1tX/GZrlaDqAeM8Tw1KTmh7qYQWVX
WIjB1xJa+dsB4NP3rmxTnqydslNRbujoRyvi0GXGrB/Jsjf3Jeh1YL2PsCFpZaGV6ZClOV0D2JyK
FuDp8AQXHzt3sx0zdRrWDb1XDc+qvLV5r59cQypEduxzHjtLU39D6z40OArt8FiLsFStnu1QnfLa
pSc84zmic4O8WWcr+QCFChJ3CN2z9VCoYr1RUMTtFxIQ1XNFdsOvYAGPw5GjreYtahG5aHjit3PS
z1V1MEUNZXrRo8hQLMuuWKri3WrV0hyj5/I6jMEUGMCKkLcNCevdsJc41caqB6ipnBkvhgpA0THK
gr8XbI6fS+OT5YBnKG+ct1l6aPYVL7eSTL9ZIuevRivadyU6lG+ADOFWVLvlB8zM43/WB6LuE9gv
2P4RYaN2OPgptya0DGlQH2keNNqOwVH3H2VZXx7qsV7Cl4wkWdtRWnwFpLZ4CgladUyGay7z3yD3
CrLmwTTfZTEYJI+aNe4fiA9Pn2oAiRdhSzg+nLi590nvzbd2k+KnOh3HV/io0zc3EWG6PSf6Ixlw
6rYJJu6XSARC6ZaymU6pKfGWNqXb1ZGsrqmP3rF5uDDYda9tNtI03vSqQc8SMRY/lXTFejH1GdwA
ciyw1WFAUKJv4Xk7+WNdi0lizZHrJ+lhlgAn9TiS1hvuPywVaEOzKh2ro1b4Yw7TtuBX+3qpkDYU
g79F84wg7TGosHQaG73hCEW+Bh0HmNAnCVtZ998q/q4UQrIsD7UgdX3MatBdun1fAsJWhmLEZqpy
NulI8HHCoTKbuZuAcP/LQpXAdBjPYcguimaf/yzMwfuUVW7JO+yYMdaEKnfY9JBymq9WmhEFo9Ac
DvsQAaAcGTNzjcSYWNw7scubLSE7dBt2xyjUx7LEfOUNPOW5sfN+yjL0GKDf9DlGy1kjoVZA0Pco
jMsS/O/b9F+aC/RtQcQE+TrY+tKuHIfyQStwCFof3IyNm9TVf3DEy6vWzqX7C04RMtuxDEnmA+is
43zQhnAsrOamv98CzHBaLEpkct7Am90PhYfXalfopjZ4dTJ6qxhDqj3F9N7ZMI3pb/lWn4OnDmUa
+Dx+fEA33RKWbs9ZpM3drL31Z1D0xf069ml2KOAL8WAbuDnCdtvCAH4s9wxwVcodOoFkzVJycg1W
Rq+aiz4eoui3tENq1xBvJZUY1Qocg7qtIR7yxzkSmGoSFXd1PZg6vTDzbLd2BofjmeOtsuASqZpj
V0GnHsV4wAc1QC/RIxVvlRhEy6I/uz6v4wEuwjOgTCZs39bwBmdd6Zj/pEgjSc4cU+oldqr53VTt
5T+OuDiHutXb0K14gaq2UComJxl7GQ+GZdvzXhBN2jQdEHVrUMYrgDBDpbtZz6B9h0V4X4OCkUcQ
a+9AhZX/7bBVKzqAwfuCbn+vbwESmRcGcnECAgBWIe1g9oitX2oBBAz7EsGdYyvolumAs0mlVH0R
PkQsJWkjnxlYCfNRV6QJHcF8gPwbgc6pzHLD2yRZI/bMQclLlmegSlgPWKYtIKkaDxU6V9M5YHwa
TzJOGAA8LUxXiJk+NSbFXJ1C+fgIyCfFCmNJHRoh52RrZQ1MKlR2vncDWt4DMizkpZYcPcbWkw2p
pDvfvjIWEoV+b59vhNQqvcwsI88m0vwBtN+IcHrLGmxYk9GYowbadxunAgsw3hf25f8gQ9tszfyT
OePvyMjsK2HToo6NWcRPkUscp/Pm49ceiLnLw8h/FqTRrhgOcnY3h7FECWJT9ropCnfdDduniyqb
sm/mUPJwqXjHgItGd0DYlvlTjQSL+Rg3uGy5mivIkGHfAjc1URxxztE7IGjrI0bVOCMEsQjvoCyQ
PyOQCRxkDfdrq1xKxC3sS4En9XbZnuZQ83Cu8ogUhDmrzI9J4NOCbr38IfCQTDoMo/V/WbYLbHqN
X1+I1+isuXXJrRK/lcZzzh5GHJ9I/rTpdg1wBIpbsH0r0rJhTctbX0RaAprR6sGnAf0ufuV4l3lS
wu1ww3lXVxuKlYEw8XGpR7Fcr6zKPAAmvRWHvlJYU8Lvus4u3EJhj1XAVaU42HQM/3CHfosVWk3Z
zVinvqY7x7JUOkxbbUGx9uj3MhQXOART7LU1AxCeRT09yF93gVMzZuEGZS8fMX6gvW/Lmkz/GNEU
eVoe2ThtveXTo/ANUnKAlw/rqaEjjF4yP6QPBi0I4vTA1Lpf0f4blIOaA3yCeMNBDe8TOM/z3hen
gWnkdUvUOkiStqEKlxTavJ+6EIK2OnVUd3hJwvvmBHnuU4FQ0BCM+Rwlw7Z2g4W/bJ3f5vsSzqjf
BifPHTbN6T2Mg6fsfgEzhWFlpyWSOH4RYi/G1LwxbP6Ss8iDu9dJuuprVtoY2wWfV3mCLBD4nyC/
9tUeGPlRryt6+bwemgHsHoQpdGDz8q9RYjcLqabBQEuMlICJZsnvMyhg3dHYzRx7tgLi91TmuL8h
Q1NhVFI+SOCncPuPPXqFKcumr0QCmD4iOjeCACs83th6Sqp/Nk/CIw1uW68ReosjJ0DxknbVVvhP
7MEr2q1gIp9L+ODyy4GCQ/57zPkZUNOUo/2beuztYD2TsQ5r3fgu/JZ+BKnqFAnrklxD6D79lNWO
xTMsu+H1KgABvzlVbRWIBBoYftFXy6VeCf5lbbYFLS2tFBIKZV38A+5RAO0Ai+AXLNbQWSFaHmMW
HN6Tb+xOsBYfUdS2TgI+zG6C0cmLIhTAP+ljMXT7AJQfe2QGMB6xlkIc4B83Pco9D18eROQPXBAC
WzBsqPFYBdGUCB/fVnveYcJ/hYVPsrcTXqEndEsjqGQ5I0k3Ic89P4fU5h9JMQ6voMjyPw672Q84
fKb8DJwaachiKH5MnLhv0fQk2PkDm/uap4Xe+qZednMstib9Bnt8jm3GBIT/UHZSeZlItb+NsTfF
VcZHZg4WbBC8yHBu/ofv0S/YHi7AiYdNBbR4YN4sx1ISjghtM9DrFQ4TgJv8SH9YrrEJSKeaHbjZ
y/1UDRHcwsEVCcHEMJG1v+0LoXHNQAZI5/G+htPkHBLfNZ7d1ZhOCbBkiDB/5Lzbh3mMaGoJW1nR
Bayr82MxFl50c6Ly5DoyZVgLM6Lig2QeiNDY15k9CQywj5Uk6dw1BSHhcjA8e0YoDNwAkpSjN6gm
+LZMNsV2pv/tA9qesflOjfmsUNz38YkYwGM4pQVciWM6Vw/JWm79aSdW/6lmdEfdMGJZ3SoEvOE8
y9T8bBdf/AV7HvuZUbqpao2FGoa+U7gXprd5CNlvuD0dSJtLhm3T1hfVHQjdM+LhcA7HA7f1gqJE
CgdZ3QZHiFOPLBd1ZmqpxHWG8oHNM19seqSNGZ6F7APWPcVOhuMEXhLkWzzDWnm2Zeyy4MAnTmWU
r3mCyaHV8LDo8eMmHkpEkNoWRyQwDoeT5meFfy89APFJr8pdMwntW1NelbImHgv93T9x3MrXOUYI
m71ohqkjErWv23jG4XY8Tst8wkqov1/5ryeH2sv0lSTcvUHVgs9vdAwElKBnvx44rVfa9WQGFYOy
OrtcBb6/T/AEUCBpNQLoynIUW4k2Cx/nmJm5TQesGGBoArIUvBJXDLFDuVjEBOk0PysL/yacBhU7
Uo8hoqUyNKdxs0TcFDBwLdvaJ35o+w1uRJ0asVC9qENZ/MzFwt9GlBSOm1C5yylFS4SgPkhxHqNU
7ibQZBpu0J2VN/ucVOO52MZt6IpCg1SDzgHbGoQPp+aAuBiCBUzs8fLwopg+tuBwIUs+9A8aQ9eb
x0wAHQyZYGoQ65m9yLqfA1SUsQINCEeHOALqNdfzjDblpLFTl51C6JqDZDY3/6Vun76JIsVw7SHH
voDi2n2XG0RdScbd8h9W98C8LMSQAUVpKf81mx7+BmCrPwrb11c6l6BOsBkuPl0ue3RvdkFrfhi2
md5Z0D3AEAMGC++kLXhADhuVUEXAkxxGm7v5rMSEIug4tuU4SWxlOiGHFY9ir/Dq23oeaTvylb42
oB59cpX612SpatfqbPSfI/yp04PgG3lAPxFfrVjwx1e1fqHUmVfpp6RpUatTAaEQeCdgjlGDpiX0
8wA9eTlGzG5xte0A0xesGmAnjzXXXJm6TZ2nn0Vq6QukSO6BEgyo7Vpv63eW9CP6EQxB84EB1rzU
uEC0dMzl1wNa0rJTMF+dwFmBZTYMPnO44G4zSBb49PV8xlnIvyq6F0i7FCHm8HZahvJAwYQZDgw3
MO3ACa7wrTK8B92Q5QNIzPAJA34+g7DV/tZk6GPwgBFNj4Spm7HGuhOInJxfYW+j/kq/mQm6g6ju
RoXO8xi2fgasBXhXHxqxUX/yArD24ku9dKGSFFfGoJQ8RoYDBth47f/MMpGfGAig3R40ic9ZGhLX
1mTZn2kfxGMWNiSEZOkOFA7HxzR34GsAmVa1ne42y5b/NM3yFzNi0n/A2imn3QLm1Z8AnusHYjf1
01pKtNjggwtwwgaWv/IiTFDdhyH/jwDm5hfT2C+ffJt+GYiYQWS7w7rNnl0yStJursF5QYITgJMA
Jj6XJUgtgoPz2+7LaH82qD3+lBhBe/QbOb7PHE1Cjw1kGkPLa0/BvWqkK7uMr8XDUMUC85OGC3Xr
XJY++Hz3DxrZZDPWlVR8gkWHwSPY7a9HDI1u+fr75q4rHaaLOMvxfQIIjJe4UX7oCJYBSQu8gDct
Fk1YP8VS8lsOSUHVGZoZnL07fui0cOo4YiM4FuIqIUFdUM1AFlp7bx/6lYFWIX6p9i2lOw/goDny
jnlc3eUF1tu424Lczcb29xDuwCSXpSO9zFKLva/5pSXhIysKGEHKydWHCou0VywS54+khzHHsUoU
drGbGdL/wJMcyw7qEiyrMKOVQKJFWoUOtRWEDbRb40NwyG85kCXHQ+YW8PEBrz20LD1Yeu+E57M/
5DwkFzsB5I663fvPei7Yc4HOBfepJO4rzSOQfTh1DsiASYuA4Zzs/DVlQ8GuYL26340LnGFOeP1R
zEDHw/k4FSByA3Xdlh7dem6wY9JzieMhTOaGUNSTFoGyVh6soktsSRnYHcIpt8ctq+3XRi01Fync
Oa6Rlpt4dGsTAxRJi0/s7naUvMr0F1MOJT32r8N0TvYFbB5PyXyNS11BZ6gyzrsA4u7P8D/Ozmup
bqzr2lekKuVwqrATbDbJNuZEhZNyzrr6/xF98BnBj8pvd1U33WDWXmmuGcYYUx+AtAj+iGaTmOl/
SjVM6X1d9/nLYhKIzKhz0PgA7+Fo+GOGfCE10u+VOUgwHkIlyHmVBJOUDHmJm7SGXgAkRvdvZiOl
od9M8g38QTgXvWv5RVDiBqnRadZystalDx6fpAWIj10lTMlNYhU8mFmVDTLHp1ZOiUadCW0bsUiJ
m/TkXmzH+OdQzMZzCAYcEGaoiN+auSIQ0lLUddQxBGETyCLkwqATfVxxvVe+cQrja+D4P0eftq+O
kpd4eEaET27MpozyY56Kh1guwTCNM4VNjHRchV5s4qbbvUD0aceU6AAYWYN8BIgTmh6KdtC+9VxQ
XnIAcFgohac3znvxEDYVV4Jkv3XbyKVyW5J1zl1/UIbvlcxLyeFThx9yTi8gG+CTftU34L3s3Cqi
r8NEiYw81KCdYT4PnHAAlaHXAear0YAqVSJ4I6FyodeSeGLjavAZySg8JtYYAF5bQIeFRquqfV/1
EUbWz7/X0GOfBqUpbnIxGpVDnJbiLhfGVt1jUKvEMdqiDVWQEqQBaQpEDiHtT0lOzVNaqofg6Ewb
Br7SH0ZLy6gxZJHeOLUgk+ClQwtkByTzKWn3SsJ9YhP8GuxSq+kUO3rznAyRmJI3JSV+hsVGxiAf
E92gM1ANJpdUBBkK3oqw9frSSJUdHWhIY8edUj8VsTz8hn4V6ihvUWV243aqHuDRCuk14N7oKsZa
ZI4xLJEUdWU+BBCZKLAN/K0n9EaFKzjelK6NeYhf1FAdflPXY9Q6aRLLJVeVmpdazUgC0+BwJgZA
55ZKa25q9TeId6V2FWpF9AWgQdviZPVlB0wmEsCJjFCQEqcuQV0dAtJozTVE4ebcAy7vHJMU13yg
QWIZhRfqq6P8CKpi/oGz1YOBHw3Vb77SUBk6iFcjtWUcBcr3L6h5D09joIzdnjq8WbgWkTC4ik5A
BZKYmoR2YMzCdwvpM+S5TN26CbvECkGAhSYOdVE8NJTuAVOJkfhDABKRu3OUaL4HIMQCDkU4mrlq
Ay6I6vZyAdRuQpRQzs2+csxaaHS8agN0GdU967EtKvNu7hR6wyMlzTThXtPCvYiG89w3Mym3Gcvg
Ugzp7gOA0h01ISmpyGOaydeooDTldkVRo7kD8g/HMskm8sONhsmppYRA3wQMIgETa9sWLIoQJpQV
BI4NNVvkGpNyNvxDRT45Qv4Ip9YpRJkyIWW3XN+h91UGXoxkmrkjW5/wNiky5TgV6DgqTTXdKZy8
7mUKVYoQPOAwDr0XQgs9IRojkVURc0EgIG44vsMoomVQxdnk28mEead2SJLniPo3ATQgEwM81xxL
L1oiJxCHc+QyUVXtk9HNlF79Fc45NlCIaEdjC0pGXtaKwf3aHcb6vk6r9AtgRKX0iOTHr30QZuFR
wNmmnhGVyp0RyChpjVLJiWz1vKWxsSpJ5wGH5qWKe/MBWWALwBFtknwvtWY4pLMitze1GcnPYSEb
mhvHo3ictaAoL7VV1HfDlGsieA3adWvF4s5nvpLUjip2IMHwwgUo17nefMvDlNg2Rv4TIw9w03fJ
hqt3mAPqRrDMgOEqeSoIAN6E7hYzNfeOEifgGstYaHdD9foOqK3V24VYtGdMI7VhsEP+E+yL9DCp
2jS6gBwoCQLtqb5PMOQatwLkVp0QSRL/BGNuKntRIK/nkBqQeEpEPZ5cjItgetKgEHIiMN7+ygK5
GXCik+ArWrr93RTWPS9MqQcvYRXNfySfaskuqa3kh8UjXXs6F4vqQxWbFVIzsQEWdMLNdDjxFLjV
UODewFzA2SPcTn6Sl89fitKIBltCAv4rlVvyMkPTTueiGKwXuFcgeKgSaxWZ/zkGpqwI5q80zuYf
EfEUs5JScGxdZvSqE0ex1i4lPK13xMhInyM0XGkRJM0ICahk56h0RguPo+ktAKJ5MWcATkSRzQ8o
1Z2aYZJbWzRksPVIYgkhyKI4qD2ztIBa87bQU8kM1DlwKMJWN/Q7EyfXEHXxWgtymgpE0pAWe3zG
5FtVYJVx4oAbdXKJ6QfkmP0EYhrfwt5twRZGciZ4oMD92xb7FDq49hKhWVR0DzL48C8l9ZpHjWaU
Lyqv43VWpMp9nCpqflfFQ4ekjhX100E2+/GhCZsGudO5VpD7KdPW30+FEt93pdKQbRomiCqTOJNh
xHdBHHWWzcT0iIwE3YvUghBxbCq9duWWW+MFbTRiH62hzo+5OsodpONBNS3yqRr2QVNavh1C4flZ
RnMpOKiaFWg1xNIU/zALwBJ7SGq9f+6JawBxGX5/P4KV+60SDrDVkjjQyCkgv+6rIRCyCdQLkIZW
TH8M9eg/+nj3vxB/WlKr0zioGAJ8QA/6jfIdDgjojgxK0PcqGnnI61ay9lU6JFRWYQVlhxFM5z3x
SUlf41hugMxrEIIGaa4kp0mhPtqJLKcpqBISI67vQ43BjzSMW/LReJsaTICruAZy50Y0tDQpGHQ8
TwBqlK/yVEU/RhM0r5OmBl4uLMe6cirR9G/zWAVbVAwJTi6l1jDZFUqmPwiZDHing7Z32whSOzuV
6XdQLk0dBFNpiMWjHBn1M1CzWdiNxlTvQ6jBs2sGlX/iSKmpl9QZnmkqKPmdZLbmPZ0Vi++mUmnC
rgdI8LuTovFHH1JuIskSqzfNLCT3zTSwTgPn4aWkuD4Sbw7VsYZ01XsSOu+tw+cSH9XZKg+jEPsA
Ykie/mqSKPg+lUH8nLWT8iUj6P3VVWMWUY7lzNmykgmTHYDLJpmkodRhN+Dgv6Up1RkpyXxyuFk/
U5A3zHIP1r6SHWKkoOA1pA6Hyww43+4UVNK8oG6NmzbWhBEDnkoaWcA4fqrLJHq0/MS6pYBI7mXw
/VlYUl1jYZu6AMlljFSCgAl794IrQQAig7e0aeHKPkKx8n/oIUmLXWNVsepOoCIsEF/tdFJnPUP6
QlzenVis0shT+5AEbQq2Q/GkzDQuSwSqYWq6+dgUTVA7fkdTHRcFJ/m66Wf1S5Bg22yENCPaExGs
7My6xMlBurn+M6AKcx1VWSu7fS1SOY9M+AU2EkZj72htFaR2P0/CE1p17Pw4IYhuRrP0qIwGei0V
CEyZ/cNxs4ekkKHgJLl11yb+rNmE7SGuhC9JXBNRFr4MkTJ/8aO+k4CGLxlneiN0L2rcKJUzD2Rk
nJn+E/6iYzhReiN7dJuxqwJAWgJse1IM6QxxrL4xrQDosSFl+PuBiuy2S8VoGLH/FOrlZqLoO4/J
4O+AjKrBIZUa607IQ1QuLIva/ZXSD9Q1KIw3rt9OUwPZAg/gKMeqJdhNS4PlNq8FItSWArxHCJvH
EBLjoriTJwmAAOixBjqNz3GiTNJ3XjWGU+nW4iipjjlDjXZGseteemUQBm/oaineWaGVcNNCS8f/
Aoo6A6QLgtiVSA5Gv8aAFI3XzYLUO1kBDx93bUoAX1iVHJ1QH7Oy89BH5q0WJWnlKv2cQtgqQNtd
IP9Q3u5gLLAYlZL9kpJcanZTOPujO40kr3ZBiLvsSqxi7c6YdjyOmHoVC5uWgkR+SPbvo8rAw6ho
fCEA+exxTSau8O80H+myHsEAuS/aCUWbiiYAZ9ohtE+gZ1XKkUWjnyuNCrSjzFMJyNgsY/QRVV8C
g4s9I2SX4/tWinWcZnKqYPIGANpuCpPoV+GX05cileKLCj5dXKCDZJHJyxqEp0X5x/R7QkIyvGQN
ySPih8UapZvWSMVn/MChdQhcchzTvjYvUqlU0t5Xzfk5EAbxjHxIL15BK1N+DZqkLGmaFKAm2h3B
kRRxOFMpFfMLNANFAs2vdCEFd9obOMCBuFHGGIt3IS0PEqdQRTasF0XtsWtqCsxVp1PoTcTGOk5C
0A77gf1+mHnXx4NKjuMY1yGVcKUnm4TWWHcNNIK3swCHcoPPwCOSik3R23NDamNvRlUN/MIKi+Ax
6yzKTgDsZZBTeWLe6VkBLJZHKLhUKZhiu2eVv4FV7y9L+AcoR0xhhglC0dzCmPR/JiW5ZKdXRuIO
dTRTACM0VPluhSis2UEZTgZIrZQkRhajc+st8oI/U9Ju6MLKZfgYqnlLPCxa1Xf443pKui1PfwZS
VYOH8BOSS5ZFQh50el4+SgVYACwtSAxVQ/HYjho6lbvc4unZmvS5x7tXQIUMJG018Dg4kyCm1fRe
jWA1ONSj9B+aWRt3vEyNsiv8gIo3R7f2xDaocfzrUimdxTpPOzkm5ePFY0tCWzNnIJKhmV0WNOrk
hmM1nvFn8kY/BNS2Jy9EoaBC4q0Szk3PW3pIikI5mmRKkGJFXp7AvhhL6dJAC/xV++J80SMzbe0B
iEV3UIvZjK7MMsol0vNBa1zPrZ6WX4kQhK+CRVqUIlApgs7XY/zddiil72k+k1GT8Ovjn1YQ94JN
IAZC0ZegTO3LCsz4N4PGpRYFFyvXMAwKSTJQtgEpeOA/0fQFbGlPhw0L4tJOKWHy2EU30TP2c771
WmAJMjdin0g3wMaSVbT43lKdU2nSrArYD+VgVX6mUaxvd0nV7Y1kGG8FIV1aGPgB29V2bpp00v7z
4dd072V42rZCxjeRjtXXHVtgsNYtoJXMhnhFYJQCZO4OIhhBBW5neaFCYdmzpgZX9ZgCCv58cGnN
a38dXRZFao4wzXVxxfNWpRLvivKxnaR9jChvS+2jo9Jcw/Xy0nbQ0Agzp32eE2vLQwDweiK4B61h
2UGhYhspMLoJyBKHDKq58ek+/HB0EpSREJBQhV5pQlQjlrBTCUjzLCDZCVstAEqRkgtMmkIv3I21
WDj8f3Pel7UwaIPMxUD4VZWW7/8l45GL5DkpYuZ24uNyeLXkY0gyeiZ6CbFWBMCL3GIARx0kQUSc
CVvWS3JwN/h2pP4rvX36/BOtxSn++0AWxwJVU1leN2IpBzUfqHPn2GHN/KFGhgJEDsqUYUejNv7w
cTE2xCE+OowGRQFdW3R2Uf5YLQGYpyJpqMVDCZRvdaAmuL0SeNxWHI8g6Kx9mcPfLhR9o+3D+4FV
HbSxvpxDatvWau0nXYAsUpaQAXNxWMRNp/NEDe0KjIQCfrtq3cqsqntLS4Pd54v8/pC9HXk1ZbOA
/wj6hmIjCnwQvkhER+WXTK3l/khOisL65+Ot5Sq46LqGHI0mosKNYO3yef46Zc2kFVKkYm7ojCSe
AvCtPLllsaG58/7oMAodAjk2sDL46u0oDB0pVsVZVgapPWkL/M3MpBOF+eHBAHO9cW4+WkQUtxdJ
MIqCqEe8HY6Gqr6VCZzUuuUda0kVO2Qgv0GwkQ7/vnyYa1WkjymSv2tzOdAmQaW0SeocIYjBiYep
NZ3SaPp841x8tIImHdhFyO+wEtYCUPDG6nqMeIr8Sq6OOEkQv+AqRw5oUijQNXnkDc2zrRFXOkkS
oX2VdZi7MhSGn/5Ehs1q4yWFWYfJLaqQWzpQHw6oAgNhhtx3c/XyDQYo2iRkii31ewDsYTOfELfo
oPoP2g1Ii+723zePXkfoaUmIhyI8+/aYRJ0+4Lww4FwZFQDr1gLoNFb/w85ZKOvSCALkEtbk7Sh6
UWvBZDKK4gfk8XorPA45SgvOGASG4HUpPs3GpV6eybdPB/hqGUONtNty7ZaV/utSo3gSxPlyKn05
kUaA00kT74GgW9UOhgvyARAOodWEUhdb3udr+uHQisFl0FlQVVsNXVhdivcN+5nUj/S8hKEt2XUn
5qcPZpMvHZmFtv/6z4MiRsXR4dhoyEKujqoPYH1saV1Fxr8Xn6AJJVQhEj+6cIakH/g7gDQHKIj+
xu1fJrNaZ0RgqXfTQQHTtpak6uWoCM0KO9P4nfldhvod469I/YEWad0ugKG9sbofWOvFKaQhjCLx
IL6z1oPVgvJLqawBUHU1BDZ3naD8Y5P0pe8vLwED0WGe1oTrEzv75qxo4H5tZCIg6UqGv28m0ulK
Fu+q1DdJMinqXlXAsG4c3A8Mt8HMluEx3pCk3x7cGu67AdWU+SXleKraznBA7mnA8tVuQ6fpg4NK
S0CFdiKImaJlunriq1SU50HLODOQAF2hBmM2ajUM3Iiq0l0JXvkpkayt1hMfTNBahOFpHqTRw3nd
JAHmNHLIPUsbcQNdsQaXBMfF3wcidIXPL8UHZ8VadGhpsUHPGxpYvV3LGPY56SQm6KMM5FotgKah
0rZk4N6PgmwXckmIUFm8g+u+amJv0sKjoiuLgJLAJRkSgH1h3G/4Yx+Mskjm8TcmFCGqVVzQQVzJ
cs3imTUAi5ZSrgHbCf9V+NikIQj+AsrYPAj0WVg27y+zOYphPxJp0K0S9Eh2qVHZKdyiFtpww258
MB3snYSUvYiJpGPV24EoM6lBrtFAYh7QR40yuXZALm4o9b43ToseJeqeCIkYpqqtjKIMY2MYc3Kc
sqglJ2xYNHlRAyikHKH/e1Cty+n7vx45pHkRUqZLBIQz5vZ2XpS3O8MgAUIFX2gon9F1EyhgOvvC
7n8YiJaQgOLZLs7e24FoUk+vkRQvWVFKQqPQLHflNI7u56N8sIJ0cMHjEnnK6He5mk5XwGMt4oq3
rDcaB34OUkPG2ICxTKjbgP1/+ny8D44F4+lLY0keE/ocvJ1Voct+nyzteAQgaDYYDmnXYH29fx4F
SR6yYZqCHRLNlT9Cyj0R2hLngCqbeYcIBToRkAP2n4+yfNa3TyP3BzvOy6iiN7/2A3w9RG1q0dJU
6GYHUBtRFkgzwwOOa3UN4bR31Dpa+DRxH2z0Enlv2WkPgUO+VFh4wdbd0JMGIoc4wojphqY/JLG2
JLfATD2nAvXCa0EmfL/FZSjTjfPywf6Z6FIjq4u9lbW1NjZ9J+NQRmDQ7sNWuIk1NbObshw2vNbl
bK9Xlm5JVFS5Z+ger97Iohzh1ZsAsqzUzPdwDP2WYnqni54KIqjfuGkf7SPCf+TjlhWV1lmITqEl
FZhR4kNzjPbk82BJRok+OYEhy7dEj8KdrunVTsHJffz8CH20nIv/SrcPk/ZUyuo6GBHZ40DXQOID
MrqV0F/yCvQNN2LFDy457zFOMu65xj9XTwv6S6WCWDooYT0x7AYgwbMyoioKFraijKU3h89n9dH2
LSEtErRYSnOtez8jbVJA14Nqk4UaOEU1oFaoUzYFg4Vq1YYT8OHsCLkXJ2DxyleBN1JR4DSRTEBS
xQfUT3te6hZNYY3pIck0sbmfoeJY/z7o0q2E4ZYVfacRP8vghssZ4stE2zRKRXCqJoxmgdAMrcI3
Lt0H64n/Rh863hu84nVgnA0JtFd0buAotbB9nGgeq/QJMpZRjVC2p0Heiq7eNfPgoNBCRJcX11jC
D1/dwDGzwkCnQmBb3L3Mi/pWPA8jkl5W1OYH36SCI0VVQ9mVkjTQWapEdjAZ1OUyROs2zu8Ht8RC
icREPJklMNa5jnAANkmLpgLgSx14dLMFXxfIW4HHx3P+a5hlG/7yjWK9TXvRpw2NP8+jbtfdonZF
v0ZVczLFai+cZuEoDpS5zBT92jJFDAgZc5P2OLG4YeA/ONRMeQkQFs13UV257gXqbr6hMuUAMDfv
iNX8boAfXTpqr4e+IeL9/Mp+tMTko3lQ2GyNDPfbuav6TG8FdBJtQ1MqhNCg9BhTNmzM6qODbNDN
m7AANBX6tG9HAbarpmOHv45HF/3OQz30NHA2UC+HaUNK+aMFNECJkVWmLPsu9ukjMaoqunjZha4G
T3Bktae5s9RmlxboWtl6Av529z+sIeHWIpEuUtVY7RmKyQAFJLyOmubhrl+DEKRcE25M7MOdgliC
rYMxgTP6dg3hNvmlTLtU2gMHkblDqkjtXIIsWNCfT+ejzeI15EmnFLA8Hm8HqvF9TYitDCS04k4A
ne4aRW/clbCGH/6XoWjXQHzFq7FOgmfN2LSWwLkox7a8mH4bUh4xgfWCLhriL//DYPQRJQASySEZ
q0OIpE2IPDUefE/pYdd1LQ0vQYy7fZtm/8OJwC9k7dBhX9by7RKCaVL1JiN5oihadoechXmjm725
YR6X37LylhahZGNJ0PAomatR8rTXp2jm3OUNOEq7Azt6xB4PX0NSGruyg/Hz7ytIsg/IIr0lcXxX
/oRCei3IdApoaGrlTjxDkatjGoTR/ync2Kz3cyPFp3IoeGtJYqznNuB4pw0Y64VRDcjHr+4Ksz6h
SqcfxDrqNyb2wWjm0jVK4bzLBK6riQ2dItBlnMK6Ngj6Kcgs4TG2YGWQRZxvkenzN/zc93cZFWuJ
FkG4LjjT654bkagD4BcKiO1U17+XCy0iU+Th/vPt+nAUuhtyjcliMNLbUygIvT7OKDSBcEOFVe2D
+gZI55bK+Qdrt7hfFFoISpZk8NtRyKLDkDLB2ef91N9Kkr+AJWD+ntRs0L/JlZ/++edpcQRlKlck
MohdV9NS9LSOgpBQBJUxgoRM/hXlxj/2piZPSBxCEycM+lITXb+LsoDgRD73xHiFgpJug34M2V01
dwBhQFIT2bON2/x+t5acsmaQ1kBP8J0trPoSFk5vge9Lq+7amGP/LHYDyk+fr9576w7FAmeZxqlY
dxIlb7fLzED6AP1IUMdoCy9Lst/zAjKr9XirC9a7CdGkhDDcoHokyfTAWwXjqP3WQidCRpSqKfqe
FULpJW24lR//aJTl0uoqz5KCmPrb+aTENwvlFtRQnYJRiWolvFYjLdt4fd/FikyGoj0dsPCRKFmv
hgF/CsjcYJgaxm9lJ7mJ6s4wDYly7rsSlGDcWKD0oORjYxDVrP69HMdzsnQT42HmZVbXz5eIRHyn
Lhk8qGGmaynD7xzQ8UYE98FqqlQZROrz5IUAor5dzZi8/qiHDCJ3g38FIwbUjBD4G009F6fyzcOF
QV/alOCf4TMhRf12lDrKm7pt9OcONnK5RNnRIRONXSHJNhlF3CjoZXTD2Dj573Iny6hQnMgbq0gT
re0GWEV0gUf9eexOVmheZ70nF76T6rE7z0+fX7K1TSQ5Lco6ivBELoRv77qWIhEz6dUMrIuT+Q1d
Fd/phqy/ElB29wLVD73Px1tf6vV4Ky++Lgq6h2kLKjD0BxvlI/Oe54X3a2z9jYvw4VC0AqI9ClVo
vNG3e0epO0B4eEK3EnIVY1nCkutFr8mBwb4FFFkfx9d5/TXY8v2/IrNgkgwTeTzoqDTyug5zCLRz
r6Qbq/fBKEtOHI7dktd716RH033fmCtWDwLkAGsi8/couPyrT8hcCEc0WmOoYPD1dX2r66QQqD8S
kGBQtP1A3Z162mzsPj8J7+dCvgDaBZUY0mi4M29XDIrDHGs6bEg/Kksi8yb0wDz+q2l/zUr8Ncpq
X4h4EB4Ye5QQADHbiHN9FxPp++czeX/QSLGg/2qiHcMV0lc+2ZgKrRzM6LUVTa//kkZEI1JYwIt4
hbHVDEpa3qK/LRIeDIOR9qASQx8OefUqDggxqFNPhSybzelkBSJkeN7q5hqN9+yWdquhgztXXqEw
KztjFMtHpHjTfzS+xKy8yHQhFMlGivI6Ss6qLm+y0HiyIigHFVqOzqiTjf98Wd8dkGUQleDu1fN8
t6wZ2jJoFQffk6nKLE+pFO2U5+pk7T8f5jV5+teKgrnhL9YSL16n2rmuA4mzJtdGLND+Uh4kF9yf
dI3mWnejdYG2Dwkt4USNGhRGmE9DQssRaMVdcLQCpLFE+n9v3IvXkOv/Pg+1Xl3G62HyLC94nXVi
SxX7nmyhdOc+uY+7ve053sHdmPJySP6/Q1BbWTk8vtRWMdLWd2f3+fHIAM7D5wO85vs+G2B1Spuq
KaHLSnc7e7d7Ot7f7462c+0wkHO4OrtXjrNRR/580ZjRytVumzqV22VA9+7pxyWwL7b3/cYR7Y2V
e+2B/NnEVlYri+tGBcB0d95dno+7x92O/XlxDifnYWOk/wpbnw213I+/nhT8K0mQmNLV8bK7HFyG
sndX593OdXdnh/8+u/zTdR37wFfu+Yo1PvIz5zP/eXJdvndwT3zPO/ElP707Hi/uge+e+cNHftRx
jvw2jhi/kl+//Miu4M8fH3eX45HfZvPrbG/59u64c575ET6C7Sz/h6/5D8+2nYNzYFx+lt94u7/w
669cl1/1zP85erbn8Ruf3LN9PD7anDX+jOctR85xlh/z+PP8vuWXOdd8cWYmfKL7Zfj9wTl99U7L
j3qnIwt947h8zawP+4LJO3y6nXfgXO2OZzbi9bPt+ZP3zgu/9cCPnm4eDoeHZZlYqOVPu+dzZi/D
Pjj8789PPfDTjXu1vBR/bRngcChRiDSd7652V8ti7c6vf/Pvy/OOdb+wDufn8+75fKlsNuX8/Mwh
sq/3fOjj/f643++9/f7avuHTn5yrA0v1/fr6darXtnNz4KCxqyy569xdOTZ7753unKsrZnY6bBj5
/3AQn53AZbp/TSfpDaMvOOxXbBSbdbks63y0X22SvavsC9v2Y9lhJnJevsMPnnf3u/tlLzhb7A9f
3fMHjvYNx2DHV4s9Ox73N/z78MAc3ZNz93qcL6zUcpHYqBtntzu+HpLD6XRiG90rVpDrdtktEw3t
AyvJGrCOO5eVuuJ3sSpPZ863e7i4/JnPd3ZzY1dPPI1vCsFgJRiSOfLp7P3Z5aSxFDZT+O9sORvn
SXvrWKxeAoya+Xb90UOCdbpYgN3zJfC4EFw09uD1WN3zF+OzaMt9Cmz2//TngOCq/cc9HA5/Bvvu
YcPIEkdunO+V9z4jijgNi5V9YnvPDwdn2RS+cC+uc3U8cnkPzxxw7i4GAKOx97yK27bbHdjis3tY
jIL7tNvvds/u8XLheDCZy31g29+Y2o5d5dx4Jy7OE5f4ZL9a8uP+eDne/z4G9u/75Zf+eLw8R/bj
bP8I7COmnuflcs9//v7NEmGeDs7NA/aYf98dHryHwx8OGkbAfsSojLYd2Htu17frm5tvN6eD9+V4
Ovx6uHO8vXOHdXA878G1X66XE8W5f+BW2d7pdI19Px3Yfhfjxv3jNhx3f/g3tpYRMTWHM2b6fOUc
vBtO5usPfn3gfy/3+MG9unt6ct0H59fn51JbnptPbuirt/j3DS0EpEowONj0s/3E6vTLkn7f77h1
y/Xz2BE+7NVyg+6wvXz6zz+B9JpK/ewjrJ76rDWVOFvOxOXI/XT+HI6RzQ4vNxGTcGHWXHz+k/vM
P2xeJG43373sHt3H4/3ZfSr4yHv76erHcsE53pe9vX+87ZcPjx255xQ5Dx5mwCtt7+Yltk8cPB44
2XbvMKHPlv3Fu1kMj2sfXI9Z2qfFXG2YAPXNSpMTAuJCNLS4ZqZJT/bV0a9zMx/KchzsGY7YdT0m
SFU2SrtRfvpwFBKtQHdkxlhjdxTfiJKc/CpYRkQHdL3X3S4VpI3I+KNRyKeRHydJpBJLvrUrWdb1
YE1CBLByJAzhxE5X2VSX958fjbfW678VIxpCwQcHnkThyiWLzFxGORmFMFiqiL3QHuFGr5LBjZA3
2EjTLB/4/87gf0MBaNegzFDHENdIJCisyKCY9CESpdpSfmeI7CenvAFBdjtUtMvcJdGcyfcI70Y/
54iWHxso7TVl5vV0AHolFyXRZxvX/e2Kqiodl4yJfQvj+rGDX45iq7Kf/eRAp4yDVtTPXTQ8dxJd
G1X/Ide6pxG840SisWqTI+2QtkpjH2wx3BgSH/JSjYe78vYDVdIkhxNSI8jw6MIxYZeuSUt2D59v
8dYoq2lnfTeAI0WroCpaw1akQvESOhBtREQfj2ItNWaSVARpb+dSI2ri5ynHtZuDcCdbo7ArZdRF
/4e5LFVRImv1PeXLoq9WitguW1jE8TOaOM2N0Av6xqX44KSSUCFZ/4qWMMzVioGsDco+Q1MniSTQ
4BlhEsxfKSDXFrTXYomOl9yV5Unp4/7L5xP8aGhTXjoeE+wiq7g6Egjr5NKQsVkKpdjzKGnDC52w
hCNCP9ptho4wYrm6fgsfbIsJ8n4DIUiSXUcsjqQmAlFvN1AYABAJdYxim6lW5zjJi0NoNVuYnvfz
M8GZgVICTccE11YtFKteF8tsshFluCeyfulV89Gf9VOPZh8q/e3BUOsNl2iVqeXeL2gstKIoqi+V
/JVfCM98oMiST+iOIFX1ZJW0gjmUkhLpDk0FytCVzKhDLm7wDeH359v5NtZYbJ4pgbsAwgy+R9HX
WXZQ0qFlJQxt6hDPlNGPvaIMK4/ulpBa23qrzvTRVFVOjSSRcqckuAoGaGYjR52FAqK/0Fcl9I6/
pUHg7+D+xUhbGOUhL8zo8Pkk378hC+gM9h0YEyLkdS4kpLU1sjgoaiNhKTiJWAguTXXaXTAP3YaV
+WgoHdDxkiwG1rcmESHNO9OvG1lBtKIHGdstJqLnW1Ge7aR4lvSNmb27E3BrIAdSBlJMyk5reL8w
opxjajBttRHlNqFG0bRMaJX7j+u3MCUZYgF8cDrX8HMlRXXBpKGUg+pG6Upq8js2pNbNqrTfGOnd
fF45mRrD0IYP87Z8/y9PNJynUESRMnKCqeqOyMZlDoTs3P18Pu8OPaMoOqeP5BjciHWq1fIJmmZU
VJF6zszGIxiJczfVQ+0XmgYmar5lrG6ci/cTo4qF8BNbxGvKl28nho58HxsVGjVW0mheFfZoePj6
vP98YuvbhdvArQKtqVLR4o6tbhcMfIkunwC1O98X7xE1Q5AMD4Iux9hry1LuBdnY8ALfDUm5fXnr
6FwOiktZ0zxSyVBGpYHPHTW15I50rNEcq2iFWwktzYtltotC8dR6n09UXiWwuc3kN/E3/rvUYE7e
rueoNyGiCPT+lPcgPW0annnSDbp4Lk3iHM0Dm2Rf1faJHkP29O3zsdf4uXdjr1xSvLdOr5axS/f5
a+7Sgs3+dbp92Rhl+S1/e6PrGa6eOyWqJTVeRjlX3o/Eefyt7V++Pmw15H4bi+vv5rK6cOk4dL2Y
MEq7i+zOGbxir5xld6tgt4r534+z2M2/LjbhXWmFMeP0Ll4t+xV532b755eb0L5t3Be8Mju04w1r
8gr4/WwNV/cha/LGQGi8sSsPrU2HKpFDR0LHdHX3Zf+9cb+gSrhhW6RlXz4bc7kwf80Uulc6SdHr
mLCCHDSj7K+Iol9mx/iCzvpx45hsDbcyLAo6YHK6DDc5P+aduKfRptfswpvo6Nvpvttwb9eFo3fn
ZRXAJiriDOgWLPsYOhl/qzZC4qTIy411/MCu/H3BrZWfaRpxY+bL8Te1p84/RDRGKGlxruUJGmRb
yLKt42mtzElsCrKG0uh/00ovNGVyjR0NX50vkRu5pMEmDIpo/9lcz/VTtLrla8zSEGQ0DqoYWHmQ
T83X4qY6KT/8W8p+9WSXL9Njfoouyq32uHFstpZ3ZV2Cdoz0YtlHBLxdxJU4Nf2BB9HxbcMpvdwL
XNMxHX3Dbr8LcdfzXdmbSc6TtFmOK0ijXXSQ3MfMIenm2yXLW+xke8vyrB2y9YArw6MKdMoMAdXZ
Uk7nmd6HoFvU3alPjM293LDYa9/WGsOc95ehBucHJ8n+mdunP87D18+3brnQn9iXNX8Ovbk4FZZR
5h0NLx3U8J3c2bp9W4OsrMqY5mg35gyi3vn7Cgm8r5B9T/7Wadh4xdeOOYX0VK2XuQgH1RkcaPD2
T+NsnLaCug/vN/Av2CGLNoIur4xyk5hZLi6noPLoronpUlyLB091rKvMoWnzXXNLD5N9vVevrS0L
/dGx+Hvs1VqiJjil2sDYrTt4+td0F+6G3eQmu+YoH7aQCh/da8AdCtErSBzwOG9fn5jWJDFJuMau
6fcjSqiMIE6qTr+7vHbj+e7zo7i+W0ttAVqWDN4SNif0kLeD6W0k+2Gqzo6gtMoOdUz6aEh1RFfd
af5/7J1Hc93KmYb/iuvuoUFsAFNjLwCcc5iDRFJhg6IkCjl3I/36ecAr2+KRRpy798ZV1xSJ3P2F
93ufV7aDbV348a3nUMwPIeskyfFc8seXhyo9U8zmCCs1xo3ovPHrGoG7Vb6yvR3fve0oFG1sEhC8
URANvDyKbSygngbMLiWuMNfYjLtn/VjCml/M6jpvq+qe0XHj5i/fRcTZNgotCg9oFY8urcEQqx9a
6NwgxtsdTvwsU7asbgEUla+9i8fbDRdIDmeg1XrOEI4LevAX+9V3tSV067H2QzzOhnusf3HQ7J3G
Ku5KY5RY/FcupAKKyIMW4Ixd3ZT5Ej84spZN0GPvOZ52lTBv0Q53UCX7rPWCVoeU+fv78lOcjfZN
J7c1KDWhu+L1OXoaYNNq6bqwvE23cNrI7FM/D/sNzh7Ng4gZxRHOOOd7mPbjY48v7Zdk8BMvMlBp
rfu8tcRrrkbH6+J2SpyJQ26/6bWPRU0aFp2ZbrRzCFSrAC1hmQH4serjYGUYUE3t6J0trUlElI3z
K4vlzx+bxUNjGMHfvjdkWy/vBt792rQwBhz20vvUIdW9l1hPXuO3/toY0i+OZKINE9QxqCqQ+b88
UjJskGPfXDFT3rzkUobao2bJ8YpHNPT0+4f883eNKY/pb2syEk+ofkfHcvW5ajAyDV0sD3eyn7+y
aCWv5Kg/v/VoWKlf0KqggOjoR5/1so5T0nS82B7gDLFLmlh7Zxc6wxe+xG7wFFYEbnl/+cI2nxBG
3Knno1A7CpQbHAaR/sQKw0VID502ZCdZL5fo90f5KR7nhcSdAwGXtz0rtpmj+4esycpXNYaxlsbB
PHoARarECspkqc4ytTY7t4zLnann9iV60fLJqRbjlZP4xTP0mZ7bal4UhKmsHJ3DNJp1uuQjdn4Q
3HG8hCvRLPorR/n5rbR1y0WtuA0iM2hy9BCLxSpciQw4zKa2viztwYhGGL2nlZpfE0/9fEGbbJbR
mW0qDYHc0Y5tLvpQrqYEBrRmyVneaOtpDIAv/P2z+3kt8ZBXM6VKc4XB/uOuK/YqjBgv3hC6WlZH
uo7FYYmD4wmNKW3nVc4EEmAextNYG75r7//ry/zfyVNz8+fGOfzjf/jvLw1+ntt8wNF//uMy+9I3
Q/NN/s/2a//6Zy9/6R/X7VP9TvZPT/LysT3+ly9+kb///fjRo3x88R+7WmZyuVVP/fL2aVClfD4I
Z7r9y//vD//29PxX7pb26e9/fGlULbe/lmRN/cf3H51+/fsfhiDG/K8f//73H149Vvze5aOC7p6p
4affeXoc5N//ENYbB4XEVqvjZWNOi1djetp+4og3qGUZw6BKzhASy+Iff6ubXqZ//0Mz9DeMF6Bj
ZW/lf1nO/vjb0Kjnn5n6GwdnA5MNg30DSazzxz/P7sVz+vdz+1utqpsmA0zL5Wx73r/jIKIL2pPM
wm22AhyICO/lt4aPU1kXBXtiXbjGmdYBexcdHphRrWYyKUlBexg6EeWdZGJENmv+OOmT+63r0uWV
YOLl+/t8KlTVt6tCwkSv62hDqv1l0Dw3WzaS2XDimNgS8yarE/ylsRWvcBS/BRAUf+lm+zU/lJcL
Oh+nxcTINurNg8BS7niOTnTYjg7WihG/lj540gAoVc9P+ezte5xZ/9JK/nwwmsI8OHZem6r+0cLD
50XfqfDaCDzaEi2perTgQR9+eA2/P+gfH+zLJeefB/EIY7cchUn8l881Hes+KR2NIKfKjFO07Hio
M9Ty7vdHec5zfnx92GuFx6PCc8Akhjmu1ooUHXWlKxlJ/zpp39WsMX53m9r7Fft2ge/oZIY+9Gmn
UYfVcU7yxITRYEcFIOLBNU9bY4mUZUSrZ4We8s+5LUFpj8Bo2128fm704kyu17Fmv7L4P6cSRyeO
a8FmI0TsjyEWX9+PVbVG+D3uoAKfTGwK/FBt1sX7YvK697FX2HIfm+usY7quP1pMNV/OWuNjsBoX
FoMVTVxFKq+wANb6FateGApgTip/fp9ZIz77+EB6H8Aaxrd+VasG1ImJOagvVhl6w2wxGtfKB4Md
lNbxAqKlp8MSn6bGIK9Gyt/WqalWEN+mOZhMq8DfcNH2Jp5/6g+9CyCgtxU18SrTHurceujnBMCM
1StCKwNXJGPnwC5PAqsdaj8A6SX/WijCu8U5EPIzO4kx/aZRPrp3DjMnxZioCEVDcYnFHPxDmMav
fCY/fZObxBppCyOehCGMnLw8yuYJXxmSttCkyw6Pot4MVj2eccYd9f24mnX4+3f5Za72fFWCj5Is
F6kG88Hbz3+oswqtah0F5TciYUwDTdVWMDFmGCVtzqQBL2xkLN1rvqG/uEjGkmCdI3dBu3484+X7
KUmBiCXYE7gLuJGfSIwcA8goN/WCBfHvL/GnRWHbhhhe2yRDNFmOBfIrL8fYG56KsGEClNsjLFc+
2PjfH+VIus6dZNCLWBXzJ9Y3ltPjJ4dTazax8EWZmy8PgjnXbFd7YC8QZGTenTe2F309utTs8WKk
vwLSbwy3PtSdWEbnOhtop/955f8JUP7YWrT/d3yyGyQM5scfo5PtF/4MTkzvDcILBiWQHWApJLZ2
x5/BiWm8IRtluIwf42pgbNZd34MTx3+DkZ5gsXdxeed3WDm/xyaOS7DDwDt96q0qsI0B/5XQ5OXb
uo09mryuHJ+tnqTuuGK/mq0p+yw3CEV08xyy64c2EcNBM1bnQq6Lf5YZVX3us3YcPKN0D1YPJJvp
oJKRyXR1fTadWDGckbw2CP/yo30+MdzMiJy2fIwNjhv640rhxrmWT6WtR93cdue1VABEgJZwovj1
h47mvVZG+vlOIJbiQ8I0xdhMrY4iI1uf+myYSzNyWxJAvWeSu7c0+fDDm/GLkOFl/IUn6ja1yOgi
GhW+tZ/m+9ZumOfM6z024xnDu3i1wFd3+EHAujHvcb5jbyyZ4HX09jXF1lGTazs2NVRUB6CsnyOw
oyuMPYtt1Z2TnQVt7lMCeuQMjABbqe2MIzZhFoPKEm6qL4CMa3RyJAYjysTiSBdXOJALgI219/H3
N+SoufDnWbEjsCeQCm+SwaMH3dqJjzNnHAFO0/YoXtyTzmhYn2sNhUvrryk85Ok66xTIXmiEz+SZ
E/SR+vuihvJDEHirqSpOox7b7L+4zn4/PUFsh0sHG/LzOvzDjuWtrocYG5jPnPjeXha+FRFU9I9z
o+YTdymM93alNRS1CGMOhpFDUeid9BDPojlvh0T+JdXR8+ls7bzNUWHbt5+f8Q+nI1ZBt37osSbJ
PT7EPlnmnRylFwijEZ8qby73M+73r+xpRzM2fx4WXepW1kPwxAvx8iGZLliADDTQjvl6J8xLCE8K
aectpjvLVl6EsZDWWRqm7Wpc9o43HbSOR7rGjRHmpj8cltYpdo1ptHDWUu1en161W3wZWjyfIq83
kTL5OXngcWYzD4PTmaXIdjE14ttexvMO7BSd6ySeTyjtkbL3lf/K4zheNCyDsJ/4jJVqk284RxEu
ej1L+aiido0bJwfPGkYi8LL5S+6LXBrWSttaSERBPO0621r5w0OvhdYzbhcXu7kYYuxhZA5EVFnV
299/ij/dQfoBONKRR29JMT6MR4fJWDpgRgsM3JfysjFT+7QWMYy9QsEegjAhDgDixM3vjyp+WhI5
LHsgl4YbDkXSo6uTdu07nZ7ZUVOtWnzC+LH2zTboy+0bfNf31WQMCXzW0tGjSeuXfocLUgUyb53M
KfQ8DZipxn45Bobfy3cFPpjpobEmN/SWJnfCwTGnNOjtpX3bu3gwBK69zm9zWJ8XvErWdT4x3NE5
FgqfVhK1Bt0SDxfJahkUjJWzlEFb6fFl6sXNfCCNMg+DjpfWFbfRcYJxTPkAYTfvO80c54D2Axa7
iT/gDydSQz6k7SyudK2a6j3I4uaM9wTi6Oz60xDCGAfuUmRFA4VHueW7wcugJHoUU82onpAfUVwa
RX0LFCk5aUVTegcLPkEWFtiGfZI0AeKdjw3sw+ybWRx6BXYa0SrZPEKnyNBKGfYgukPfgcti3vZ0
aP343QRg76G0cxfjy74eot8/zl+9RKxOm3c7wQtr1cuXqBzy1YyJxCMXEFbUZGV8wNVK7ESnqsgC
VXSVYpu3+/1Bt+Xn34nm9oHwCiFnIhTmb+GQ8vKgAIUSZSWtA0GuF7vVZGi0A5ATmVr92hTuL66P
EGErKmxmZ+axWmsASUgk5XMoPohzY+n1fZziV9JarX3GK77shdBeyyl+dVAmfjcuBFQGPCNfXh9i
yzGe1wLtZePLy2KZr+PULSMbB8lIdwlXhOz1v35PKRMxJoCWnEr48WxsAwJGSxabC80ye0+rR4Qt
wv691SXuye8f33Gsx+NjcyX22jTeVDuOFh6COTXOI8mfuyZYHS1NdzIlrdjpOb7j5dy/2ln+xQGx
0tmGtimEbTrMo/vpOl2jitSNKgDAe7/y/G++ok4dCnvu97ZXq+mgN70Btrnv1re4nc3tQS8w9AzX
1msOYirGJjLzXr/pEgOtr10Py+lQa4CWf39rfvFm4zqPASTT+Nyh47ZOPIBu0mTjRnVX+xcwfauw
a2M9FO3wmtvqrw5FaLqhTxCoolJ/eVPoEMLXqhM3MlLMriZPy06ht3hhyWL8ygP/xftM9r99rfSQ
WPKPgvslNQcvR1sZDSg6L9QaI4wgfG0BjmYimGSZn5PQj68c9RcXSCEW4TR9Jaarj+1kG9/P5lRb
3Ui5uCQXKdrYHu1ooJLZPPz+sf38gm2TF5g1oVvGOPO4ZAfT0C0XLAGi2gJIl9ux3HWrQqmQlzq4
ZVm+MgXzcxyydV3x43k2VqCn8/LZxalVVL6oRNSIztkPkNcvfDbWV17GX10VlXS0y9vKLsyjZajL
pNbiUudEmVj8UDMydcBERF1RfG9CUXTeK8fjT3LeLxd21hXGna3tedEvO3onywIkWWnWOizPUbOA
ls+1DGvDHv29IWf8qOGHp3E0LGl7NswdFTk1SUFlGT3ACJGvzd+6sef3uwHH2jKahajummxEObxo
Vlxs5uZd2Awz0cPYSevEX+V6RwCP53CMP+2XLG6WQ5pZ07ehyprrRMnS3HeuYsMurZS6fTNtPhaD
5yTJzi267Gpeq/4TbCyiFc216Rm0AIuC2hnKj10+49xo64lKoNX16gkPG1DXY5tguDEx+vU5xiMl
DaE7u5LsOu/Oydf0L3bfYrPAo6/uB6W6+4Kn/a1Ih/gqNmcfOvrItBEEOwmfJgOriDimc6uUjwkx
auAgofnsNDYmK75bOttNjJcbR8tgyCMMLOM9gMAFR6cq7a9sDaxQAJ/UNQJZrOiuNAwRzi0Fyi6A
ijw/mbLDOwv/zepRtLKrduBOzTtShvF9WSxLEhblZCQXqrRmGN2Glj5WTYFh/gDYqgFKsBZ2AOle
vk9HnIr2crVI6ebGrEomtTqaZka6rMUhm12HiGlGowLPuGdBmvuy+rLSvnhLkSvPo6bbTLwm4pw+
UP0i7H1cJvw/RILOl6qP02/CHCeuC/yh2vfZlLwtlzJuQ7ObILsKrX0gYoNErMEXX4NshDsb4OYG
WayrtAFOZYEMLcgaM5/DxDZG7ss6SMjycrbqQFi17l6U6xyrUyU8eV82FfC6VAlof1a31GfSrMEj
Fqvnv/WtuoNoOYvpXAdsir2+YadL2Pr+wG3NhiELsryOz3mCsxESdE7QENfNm29JNBe0JE5EVF1a
I1vBrFrqSnmNVKGPy8hdDnu3jTLApN7l5FUNNNw6/Wo2pl8c8saKT+kviWVX4KN9mll13YUjlky3
o1jNOw6kl+EMQfUBq/L1Le91hsNo2o5PXdP76lA0M2eLYbPRBo4Xd9eiB8D6SqSxtb9++sixyWcq
QqfRcbxYAi8ySgrgZtSlugNnFZQTW7B5qQR8QEIOVIf6NEUuaCyqFPYrHbGfyyIEcgCVnt1MMAQ+
NhurTaPrzKoxo7bWIOQY1dpFWEqg9V+MNqyk0+6V3SbRILQ6aofev/btxr02eeCR56jpojXgZ/5+
//h5q+JzFmSzRChbs25b73/I+KRWeaDRDQHmiKTCto3iBsUptd3UL29/fyjjF3sHIRcVSrYq+qHH
IYZfNJayXWlFY2zV58pO0ZDITu7NsZ/fLWIeHlPHrSOm0uwAoZi2I+9oQN67sChFnIauWlioPPs1
4s7PQQKSLnqwZL3MlGB78/IeZKWYBiOvXSgNDfNxavInuM2ttm+8VgZxIeoHSCbTKy/jUWF9yyVQ
L9GgwEmcSQUqjy8Pq/uqX2HkCeBuIjlrMxb8RKdXyjSX2q8W24rQCvfGzaR7Wq5qqIJYz4ZPWrtW
HwYZv8aHohB2/HlQOwYziNoAyQGDQUfRsQHuWrNGKyGCGNUZ9JHV2ReCbDDorBh6oD4vmXnoXaWu
QGaSikB7rjx8gnXrLOEd/joulE9Df63d07kwyA2rMkU8ZoGR03ddT3wZxk7Rt6dkyqx1tR/PZ7gl
+ji3Gl3Zhm1iOQ+F0vUTc3OmZf/tRj+oBqM/MXOGiwJ2ybIJVG6wjdLTG2Q4LY54n274ZGR4izFE
wL6tmI9JZVfoJVKUtqbRJEHlQYkMqaCJL80y2GwsxiDn0wqUtsDtt5/uG7tDrzVorZaFrT0lp4aS
2QertUoZWiiEhqjvKm/hH2dD9aWDQlfuqkXp3llJgYp9LdM8Y5iRKhkYnu6tzDWvHdp29wKqvNwb
q9VdK9ZdK4ylMBJkaTCVo2wW/d3gUkHYKXOujJPJM7U1IrO+rJpe1Dcja4oM5hlrUNARevnQKaDb
6cyU2UHONXWutB2GOuo0z7aCJoMVG87LUjmhpTp5MzfS+Zo3Xq0dNuBj9QSmUZd3mGbr1v3qp455
0i0NWqdk6XMdbnjrqjM27uF0neLuah5aMV50bu6jAad3WkRLOTf2aT7Jrj8sqSyyvevQhro1C0/t
tdS2ukj1HqCqrfqchY5qOxDw5ZBe4/Lui6CV+XSnY3ZEJTGl98DTTEQXLQr6BqffGnC/9Vg3972l
D1/SOJ5u2aiTLy4vUQYcPXM+E/QKC/xlvZgBLMD2A6ogNso61YeP5JKKmlXex3mYAn2OT6H3ZTIQ
wwR43K4KqgTIunKs7QfN3k1dKu+GQWxLPxKzg1waRr7Q7Ll3TTe5bYTnz7xvs6zJw8a1lAr0IS6K
HYwVpe/XmteU0aYCZmJqj+51vmSeGRYOTPqgx793groqhweihkEPtBz1IR3grAKhzddn7Js2aT51
hdEsgT3n8qynyJTTZZ8cIj1tbJ+mxW/Sk9Zu1RRWtWGqMBNFCXZY9WUPuDp1LvK198tAzxLPvPDr
7ZDuog0nNQ5hKhgtm4J7BtLn0MYywzlunUYV8T7O7cU8xPp9atS8i3RHtM9iyl03qP1qcKMeXn1x
0thF+iFx5ulEq3wv2WWxP+uRa5TWB2i34qOSaoG6qWJhh8CTVytahp4IkfGBTN8SWK0Ll0WHnJks
9fwJQLJFaWYu5w+rtppdmPi8dAFqVKDn/bwFOYn3QcNvgmEj8MzInny74yraQb9X0FOHMOP9OpuZ
2Hxy3EG7TQZ9pHRfZuNnQ6Q98zQQaT8WHY6145y52RZgareVtCYryKjWvJNVR3t2EmP5scg98WE0
fXXnGHnxbRrFeNnTHkazyVD/HFT2sN6bfpt8LpGZQhHVlarCvJBocQGjmdBnKSdUu6WemnJXduC1
A2pw3RKSY0tAz2KemzCOF9cJJncu/WBrP+0gIRdFZMalkfGFlsZ1SXxdhl2GNe2hJgP4NOJK64bA
xpczb5xavhAnwWJN00Ds7pSsC/pTXuZ9GWYngV5ayGI+d0vXHvcrSeZNPHfTh7mqhR2YovbuCyzG
zoauM6zILNHDsrWvyaWB/5cVGMiElhAAuldG7TSYdgiH2+3o1iyWc8JG06fh1ExmfZqUs56dtsrt
tF0xVtlVVffdhNqUZDBEOegZu14kaxXVhohv27ZpHow01QVdYTtbd6Y5Dl8tTWNp85Jcux5ZMJMd
VQC0iZIby/RVn+f0pqAPP0xS873A4gPtD/5KiTPMTDt90GPTKtldeqTJMGOXQ5PpTYegAEfpIAEd
X1y7tqxF5PlyXg6r7yffrKUrxMnUKO09T7rv6AxYFY686UTE7SSlGMN0NLIiGEE4fVCkC0HbJXmx
y72cKkFZ5Ziz+4US92MMzixMVFN+zYxVr0NLc4v3Uk+6206n1RAZ0Kwu8HZdUY/Eq40iRtkzUDTb
TrNo7pzSjtZq3WC6XjN/ToQJd9gkhP4QG936uU+1eDxJm5oNVY5AfSMeprqY7Q1Uy3w21VrZaM/M
4DGa3N7KAnDuBGqqUcaHCpRrf5LWlkgi3azGOMrjbLJDrYQgG8wV7YPwOZj7Twv+D4KgH+LaTYP4
QiP4tqkej3rwz7/xvQnvv0F3tjlNoptATLP107834fU3BNlbwQuFFSX7zXblexPepnMviAVdpppR
7VGw+lcT3rbe0ApDJkwhCQUtg89/pQlPSfVliIcu8Ll1xcA2gbj9LIf8MdwvS08r81Q30fYXWfvR
3Abd56BBj1wKwF4w367peRnVbbVmqTYHLm5jrYpwANKrO4IIW1z1Tm66n/WlAqLIwk+eOxEMxlHZ
62yobJ+O/8hWivJPlCCArt3VSo2LBeyZdiLzai5z6mB9kt4VZay0SyDjNnULqyqb5qIWVq6/bXTK
Bzdj0xjuaTeZ8p2nJvec4ULvxlLZsJ4y7me/R31JOjqj80n2SzJV1248UBhSicsajOe20VSfHbny
WQZ0k6f4InaLftKjlH6Lfq/T54mvOk9f2oO98XX2FrsRQ7vO4suQW2Q4ka+n9Uc7rWKxZ+Ucae5t
aplA5n4Z7xYhWxmuypJFBIiE7zrXVk9hdkxQEDK2pyX7SkyJtgf+2LQRIOMpuSyl719W1ly9Y2h+
Hfd9N0wXejk1JmYdIzs2l5B9knKVbxcxIRtbkAoYoTbW1p69Uni7itaUTfBYZGlkseyCj7KSUdEX
1qkcXNpmM31oc6L2gBlhN8Oqoce6wQEeOASJUvZTtsjloUi9KIlx84zQIoC5HxJxS/27uVhF5dpB
L0USsycZydca8Hp+0GLtbQUqfomQVg+PMapx5riTir3Osy9Saa/vF08P3K4LEWMl7ZlZxbDO8JiU
57k2dBZjmX15Tz1pPG1br7ycO012YYyQ+8wgaficWOsSUTYtw7Gyyi+45xpssFVdzWFR5P41Ix7Q
PmIsppF0Gco51/M5/1QOfdKHbj6jJGurteVyptn7lmTK1ANdS+YuMHutTA+O5qqBrpA5vIPdnuq7
3h9bIkEbs++usGruDW/o5arNo8FQS6ongevnyg9Q3+nGXpE2loFjFhPeA0Oy7NauTc1AtyURDv5G
8qR3lKXC0qzk25mFWsGF8Zr3PVuODAePsw8Ss62urcG2tz1hLAxac6K+ajJtO9XZU+veS8f+ru6y
7KtnZo4k4M7H91NKOzyC1L3cqUG4ZZD2MVLMqeukdrJkEmrSEPfJV8Rn6T2NBDcluKA3iDAgVXk0
A6f/1g1J6UVV3Oe3NepGoOktwVNXO7kLyN2OXSp4gh0mXoiLiJMLRubzhgdgao1xXsl8SIMaAPXX
uDHlciFTkjOqSZa4JXJK7hkpsvsQBHtMBTNnFDeRsfXBXDJIkrqXaONO17r8uiw1RI2OrJxvIGSS
HlUePwuG0p3toHXH6SKh7nyXlXnztlcufGvbHczTgjRxCp3RHt5rTAHJC7dTy8nY2LbG1GbsX2YV
qs+wHKh6QrxX9KfsrhjhtlVCv/a0Nvb3uSwKdttlatWZ2dkzJS6lDV/peExPjdWv5WmN4CK5cdoO
rcNq6AvtTsnq9dlahmEICYnjj43brtyjEcYEC5zWGyG4peILECB73vdG24pQZZp7L+exckPTrJkh
zcemr3bdaBT3htCWOJKVqt7jxsH8Xb/m3pe+XuobbwI4HlAhpraL27rV7CuVxjWF7077lDixzfy2
X7Z3rhxBuuqTp5d7LTbTb6Y7192uqNrmg0gSOZxJb5Q0bnBquaiTBsVz6xjrGrYixvp4WGIdZYmg
ohsMg9UxwptPPCMhZu8eNJYPW71cqmHvGGN1tX2r/h6LbsYQ59y0g8SY85uuda2FpaWMb2MGTfvQ
puJ405F1fhCmbNJwM1hJTjjoOIeLbsfx6ZBa5sLMh23LaLT8Jdt1ptXQygKG8FjpE72ufmJVizo+
YTtsUy8v9+5E+hnitePMkZV0w61YDdrZY9yIPppTtDihnaNZC4y21M5aG1hayGe8fqHt7d03ppJP
a+Wtl6VrTlXI3FfxaaCulAWoV/A554Zz7mLS1iTqq6R4N1Cwowxh2m0frb4x4jRVtMu7SZHMHSYU
3hRlF3cbk9SrPA21fsycwAQLVe2txkM9XKR+/cBTG/vQYYToqzfmzswzXcck7C2W0tDlLO+bru7P
Veax1VTzuiDCn7w8PbRDob9NKAzPzHYABgzxGFGny+SaTSRg6L1d/YGiJAY8w4q3/5i8L3WVXLtL
P5UM5FUjs5XMTXvUaJr12h4mX488K5l6Vqdp/UpfdzpDv6m1AWA89AbGvFCpofIrbzVNmG3Ijup+
6OrZ+mgISYHBkT4Nq3Tyej/wVt9+r/AteIu2k2K7OeArFbhj655MRq3SoM0d0n4dpb/Yp5oou3Dy
ARGEOp78jwhYeyMY7KkGf1aj6qgX1IrBqjp7uFiSktzZwnL5Ris4nbBHpggHOjHJmu3UvF35P7Q9
exYx/mJlxj0bU1OcOSOYv8Dpx3UHTM3SdgwLx21QV4PSkaI3bbtvcLYkKvcNxT9kKOPD6o2ka62w
tSu/8tcqmCqPt6bq2mmJ3Ep438akpN+SdoRDFK3QogSONqgv/A2GpGgbmh8TgvmbVumZtStJzfi+
0tU4q+Yi7UIPny3EZZ6TvaO7k6IdBNbi7WxChD4y13o4JxmkcMEUYuuG6VLyvSlDLz6vzpxfdbNJ
Smk3nS3ZH3iKUct8461R281yVhXGeIAt45FPz8iYgwZSH9ttbOZN4OVmP4dpEhcfDCsG4cNsWXdR
qoXtCyt3mVEN01iwF8d33yPdh2JQoMq9bwrfWA/WZnYT1FJbmQ2BLFYGFCtSe2ev2bQEc8uRwgJv
Dhkoe6nXk4YKURUKPpohitPJuRPZ2qCjT7n/4Zyn/k0OgHTcETZm9sVsimTeOa4w1c7pNcpnk0B/
Ss1wND8rjfoVEUTsPQ5FknySszK6s4LMHpOBqmRCpfDowpRG0xdR6qWCbpZcMrU3itz2ArMb1W2a
an1yttJIcU8rW1Gs6ldv+5QoqUctm0F+YSy2PQcqGx09BJtDxQJutPF2WhbrLbCd4tPkVrTBzAZ0
tkOOn+/bymOsN2tptNxUc14v5H2OlVV7Rm5mfa83xaRdsZGm3XlXLVm3b+nLpR8p0mrMlNpLIvxb
Q5VxVwaDBNh6zleq6gcMEftpx4C+jteAIypzfdD7atY+zzo8dHRQZdfdzXpM6Cl5t+qv81hsbDCr
aqyPqqmk+Yok8qggb1LOR4iFRoZsBcutY6JcnJuaaPM+iSp+fGn3RRb5jVt9+SE/uvmzv/Lj8MrR
FCJ1/o24iLWRQ6KE/v240O33bT0Q7RURY8xLTeBQzu8MV7I8EjNShSgNs70QTAbmqK+I9fR+6iJc
Kvu7/+Sscnmea9vGjv5v3fgNuZBKHssfheMIbf6pHNfEm038zVC7AFuPdGgzHv0za9Us4w0ungwU
o5xlVESnJ/DPrNV8s2laLFTMDB9s7Yx/Za2W/obVkEk3SAWoCcl5/0rW+rJrxxEMzg4kHyp0plnR
sL/sk0xNXa74obtE3oV7leZrdjsOcbf3xiQ7q2p4N0FLVE3KV2RAgkT67od79Yv398hNihPg/d2k
6/jhQUz5SQo7tUlWkzWKkDPV7mFjbTVPAqLWrufTsa8wlgJXipGCHLIrh5WoBRbX+zs2HC8LGope
57Mj2oeKkikgioH602xNdyZE3PWgtaVDHli7uxrbqlfUIUef3nbqxN4Inrlv25jxsYisE0uDPKYh
FxfLXJ0semaI/ZDR3wiWxXQ/LJ2pyr0/0z8PZLya2WljzUZxvszm8Jr5hPGyz/Z8MpDZoGUwXgZc
8bi/1C3LAJCXGd2mmKd154/Kw0JkUYW+n400/5x70gFCb+deFBfV2uzrAUzBSe9XUj/MbZWlZ43T
QBilbBYvYanpOYVXzBH9g50N2XBu0r3tot8//a0L9++eMSdNwcTCyIIRG/ZHzClfvn1a4Q9lZ270
CcfRaJPUCps+BJLCA9ZToDQo6sTMQyPJ/IkgUG+b8PcncNQ23c7AMuG605rkc+M8+G5/rNmMa14I
g65J2DlpXAWYw9UMUM7+HBRWOWqkyY2fp2d6bI/aTQW8AnDHqJo5Yctu/pe6M9mOG8my7a/EsN4A
8dA3kzcAvHf2TlIiJ1ikSKGHGVoD8PW1nYqMlFQZqRWTt7ImDIUo0uFwmNlt9jnXje8Ks1TdurdJ
v9aWUfoFnQgIm8e/f5k8bpS4TORIFvj/j5fpB5nLtM4FRYMeFBNT+PzhREO12BAu6Umkm01PzmMO
wtzli2amV3JBEb6dEinj0NSXZlp3RHvWyq0bSulEKMr8BUT988gIbiWdbqql9P99qmrsSz/cSh5z
c26FKahdOEl7XTaWbCn29Bi9DrNCourImeRrpGa9ZvAn4Zbrl+PG1vBy3NVgskOYqNw/LGhRXjsm
sm5sORXqSHX3NW9yTYTuVLR3wulJrrDzHDVwOg29Y6upWF/PEDr2ekD1MF63yomdbcu8tfhhGjr1
4MVO6YT64HXdyh0q/5fWYz8iTjxHmKPA8p/lBVwuUwt/fPMeKsR6Bv6NxiSXeWT7ZjIwrFCnYaP0
KslDQcBiRkrZ+VrNpv4p9Ufrou1b+PpRuDUFIZPS3y/WF8w3r/v9CvPYWbGk4eE5C6HZsX68riZA
luzbNFDtVpTe3hCq2at+nvJVoEiXXnMTyIZYN6uHI+XKfZ0NDHPKlRWHc+/fBLUek9aNk9qjLZ6i
cdQ2Xd62jzRs1P1sBZ+D2rH2JQXxjFHMDB6K+kp6665tJ9i1mgZePYWw9/V1ZthDF2ZmX9OKq/qt
pbf52he+fi/G+q2uScktr3wok8W9mtuWfho953yt0ZVGR0OeGTdqPeteJAy7P5Epq01bzl/Hxm3C
QdbPk97O9H6wtDiS73bxupI2ve42LVcmmoEjUiCuRNP1Td0QEUY8LulbwRjaBWiM6+VR9fx1p09U
AbSscS6Duew28wIMZXrDcJin6W5BgrVNMAvZLXKSJ8NNTt0iKWrxROzKKV8u7Yk4M/RjLKurpJFb
uHH/RWtKBBQMPLuMkRhjphK7z+zlhw596spDW7abBfPVnNqsD9PZkWxMPBpRUw9JEJVOMlarMjGd
Tw3xflR42gmoLAi7vK/3pTEnW6PXq02VeWT5czlEXq/UnRTmQxA3xTVF5oaCGWnirNE/a6t2i+kB
yaHmfT4HyM/taDOtttJBi0I97xf94ChXOYfALYb3aWiat4qyhzN1a9/qim1XTiUYSz+tGz+m1Jr2
zxmWzht9qN+tyWw6Ok8TTjCoHCzmf+vucqsZbf6qU8VZomnpRyeSKs6/dn3nvTW25dwE5Baf2in2
32W7gAbqroLP6FPtCnuZjPz9krjDtKth73pLTSOHRNLR66PuYNwgDRNNpMfnsAYFsVaLjm/HKp/w
Za7cJLtVfa/2ydLGe0tUldiqXLRX45j7TAh2W3LlYNy6oxJ7C7pwpc2y3kLrp48Wfd2kXqxjnsRq
HQTKPiRFqvlktqW9Hca03vfktLtlliO7vjOKB9mMX8YiaalVOnX7gjNu+2qCBPKAKpsSZGbWJ3L/
fNWbpQMhS2TDlDEh0pegTubtkGppiIVCTsVQ9p80KB8kcrjesIMbnDvAC7o4lwLVDViH3kcG0CqT
vUqJSqGwh5yVVNTdpphcr92nHZPmh9xGOl1lnxPNsU5+38Zrxkk3r2ysxU7ZZvOc0mC9aUaFCEOP
W+aSIX/npjcZNQ8XBFHT7puzFH2aPbdYp76drvQFZjrUzMJ8cLKRnB7lPzHQxJINChzSmS5VXDBD
cLlMWnypBkeHZkmzS0T2QxikdrCrHVc/WqCDUTbp9rZRw6vUl+HBMHliyeHN6aAyt92MfpdHVWWX
hzJWN5Uan/qBVuyk++0+mP3UoSDuOkgFDPUkwBdugzHGZ1IVxq2v7PQu6UZtDz8IKOrO9batvGDX
qbS9p2Wod6vKK+wdUdUN/5c9guDlu8IbnTGsRzLeJLOS+xITpNdRc/PPPdgh1ExX5WHlSXFFmrvs
qE7zZUrPmX08t2+GKKAAvTyvn/piHnezZlLazsZ5F7dTS/O+pKtDSYZyfbFMt1aZV9eT5s6vtGL7
qJn718p23oOmAXmUlpYerVYvT+DrxdVg5uPXKWt0Yl8rFxcairst+sp01/mMqjUXi4/PQpev0OCp
Ooo55x6qbnlrs2z4bIOf31VGxciA0vIPGYRolC7nmzBxH79UuVr2XlWlUcFA3mDl1QZMaD7TlHVi
oEUb5c02MdJkffaL2hmmlk3hMmaqWXfYZz8CqFjXhZMuoeNVGFOJzt0ZeloczFi+GH083tb9lB+c
Tk7bThbe5uzrcNVOrr6Wqp0jPNK6x7iW8UWpWnM/+6ihp3jsb5qyK647FO6h4l8n65HebHGuyLXj
NK+9uCy3SWeUVHVK9YnRC/1V0eJivHUT0TqwpJ27bGBHm2t/IpXJWgU8UIH5vuuZ7Jk4qbPvYyx1
5XYkEsrtg7VGDMV/g820lO/I6MbLyq/rdVa57c2QjxU9bTTXnZsjEGrmR1n3NfJZylkAyO5nJqIF
GztmPYdFAxCPG7ASEVojSwuL2TFIrMbbpDWLS4dy852hzHafi5gp7EZVuiKCe8323uTojw2J2QVT
a9wL0XDqpXGK6RYvbW7LrMJGwMm8nSEm7Uvrje9ZIMx9nJnwUq4PX+GOfKFn57thbKh2FdRZvutm
Iuq2kWJddH27mVrfvJeToS1hPdhvWmcFF35KcZxcaxivafNs5kzSeZPDQwcgs3VG3b2XwjE3EC7D
fimE+ewF1YYWjOS20A58dyQkM3MU6pvYTtotQej0BFq8XMnYGK4yJ5mxR8q6vSsVktVGFnpUl3I6
WtkyX+M60+zGHiOBGuPjkB3AOmbVmDyMk/w0ghwcQHmpsipvFhcytnWMa8uC/kpWHLOSrIty3LRt
c1Uf7BrdQTWNWhHFpWgJO8x3ipPqpI2q3NjnvYX5fnnEaEEfRIXWfoTbnLtVk2lsKhjn0xnvPy4N
yG7UtkUS+UTgoR1Tn2+YXL+ehaM99s6sX8Hsek+TVXm7pImNbG3FcRDN8WQb4ViQiTUMwb3XY9E+
Ms7S+qypiV3es3L1bpCY3rj14udhVw3J2qa5ldDQWl7M0T5VftZFkkNownvpFBdT+zyMZXIa0TB+
VYso3pNAprdZFhcbt9fcnQ/qAjDYpW1YSH80I2PJpr1LKzXMZPoGUJ/ui8JpuUIdRCsL5Eq0aXHZ
nz8zyBnw17HmrKJ3ne1yPNjCImeJWLPenAT1bzILm+gCOM7a5tNiRNY4ARRbY5bcmiZ0JwuryN4M
ahdH0+xqMvdac75IPVtOsTX29rpX8fyoRqndgtWlaqUtyAJDGczOZwaKO1GFKv00Wk7zCfeDGcij
8t9S09F9yu1UGdnRuyGcah3wXciOVLuS1oFes3+tYacH21GnU0I3i5AvCFj1mwGZLdNXC3E3aIVu
0HSe3wbh1BnYxtyaGydrvCczUZnH4BHBV8I//wFBlqeHmRXk8YqHdQgtHPL7DdPjp+mQqjz3Hx2B
C6JRDgEnJv7+rHaF9X7Apt1WttqQ2AY0YOHHk7CdRBPcjpmkJMoT6sp01yTn+Y9xY0p3F7slWBFF
2OQiyGi1b/LGdQPAm3l0NmbmsuEkpi92IFrBg5EO1Ztp9XI3kux9TRqXYHVQVX85MVrjploMFAQM
N2zCNl/mgX0nGOIo9VzUjBA0lymahzpKjeCt1ulmhbmFuEVLvOaJkze9kNgy7fQMlC7Kp8wetwM9
pnmldz3nBpVIdxtrmeQUs2R6kQc00KI2H4AXe+KbFSePeKrQlU1rw6vjB7f1u2Gj+8sioxrOWq3G
xfB49vEuhMYNxvKtV5b/UDaddjUpHD1IqRugoRbbr5eYYwtyC71mwdQJL7kv6KW+6IvvUdm0tGrL
gFMQsNJv/AeVFareDjQ7n/AVKLoI1Lbvt0YwBy0QKBRfxNh47yXIaRZU5T0RofvsZkCAHOW9Tl9N
dMWVNqRwSzPUECX7yUz9jatacTcRbBOTMBCaGepaqtcr1fg8HzIz04tSjNoVmre0RDqo8RUeUqlD
EcOGGXQKne1SgLIctWGQjD8Y0Dw819aQXrCUa+2g69rQbwkPhmWbz44w12TZ1RD1aduWR5UufR41
SjESdGhj/THrC4g1UemjyTaK9iOkD+pbxO4NTVpDZ0YHE4Gkm4YWcUt2hCvxHmEh+xzIhE907cvB
URuv8QmOa4VUJIoFY1yjSS+9WxthwtWsVLl2aVCrVVnqeRDKwmE4htnUl9ow+U9pO2nTKh58a127
tXsnFihjN3VvGgiygzRz7cVMjQrHVRvaIczLvNMiJV0tFKlKt2NSTCcnbjkaKjhdSHQ7+CSH3Al9
NE/VWkwzHTwg3JeJzftKlHL8GlCLhJrAV2hnpnbPlpe2NG3zqiLnHFpTyW3h9kMfzYhttBBOZHY2
XLrlbiZ7lHR6O63WVsw8r7pfYOYfY4F+SK8RC5JUeFQ9HGqX9rm8+h3h3xTp2I2x0QFnyECLlpTs
J0vanq0zkNugwhcrLBe6GRyxufsy5oulR70qcZh2wSP7yCv7pL8W8QLeQ6E/AZXFtKNfK8eENl2y
fngazKl0I61Q1VGfE7pbfTqqLhRnVhiK3ezNaNSb8qDK0ta2bC3BTKY2lEmopwt4c9P3TXyOF5h4
RTu/+9Ww6/9RQ/Ncyj3MpqD5YAI/uT+ZHDV15gmdHDpcRJ58sXWsnKIx7sQ7LdbklktRkW5J4zZJ
BwJ+DvQiLOg404pzCuOydOf82igzm6c2s6dfDXY6F7B/+IQokMNIUE0HMnQAwX78hPTGV71siPoQ
BeUPSWyQ+LX6EuQ8gU01XqjEz7elDYC57plnLLaYouAyoNkNudm/r+L9yIedy4s6ZBg2Wh6XQ9n4
p1pjIkHm83GsSLJmuWrG9lgFw7ROXKvfLEXu/OLhBGz78Z3zcpbPWzZREjJD6qd3jiC/U6DCKBtm
+wWmWj72Lsos0bvBy79/Y//ylaDrdFyhfB6EnzQeVYJdrMD1krpJkDLZI9APTZWqqA/GP3Q+fwuN
vBfI+6qfHRF/cFL8S4fF8wv9abj4n+GbeL5df91eWpe/nV7K8eVNtN93mM4/9I2KxOjvd5xEaP+x
+CxagGdjiT8aTIH+OxVjbMFotWIRRjvpzw6TYf9u28hWz/NY8FymSPhnh8mwfmdEENKHgOHQNoqi
v9NgssyfSpDnydqof3jiaVFiffGzz+zZqGHGq8bZ5GN8P7i6eyrYy1/M1l12sjMDFNdOebSpQzLk
KWbvGwLJqG9g99yi4OgbFy08yU2fUAh0Mx9ur7d1LQs783yA17YzPwmjm4+uKyvMGKmRXSfImjjV
O6fbI/CYVnVm1A8Gc7KeYxR/d51rLVDNqTBunTbRwzagK0NDOt15sBz7zDFReFZTKjEbacSqEp73
Coydr0wnW4ZVPVODWceoBNZD1uciygjsP6UZs8FCvDfmz3UO5E6/wtUv07iD3G+WSrvN27m/JQV3
3mRWk+TgiWOCjHRNrG+wzrTJGEfq+KAAXZKvjaUUO6s0HQqfvA8P972M6kU+GRNbemW6MgQZap5a
4S2QAEaxaWgWP2c9nlMR9tWFQvJto6wg6+SIVYn9UlTOfMCFX1+BZKpnc5hjzvfOQoJUIW92AyaZ
db580+gJpqFjzZJLkrZTrvgAqnWfclKVpoV1RztZl4Ceab7GEVM/KDlua9UfMPJxVwush544/X1i
Vign+w6vnXGhjEpjzqQLTRuwujRKLb+qZXVjm2X+JtwUdD5v8T8L9UCMHItVB//oaKX+kAypy0gI
OYgXMXU6oP0YpLu+nuRnfe4/T0VDjmrX2q6sChn2Up5fk5SXBvxTZfdWsuoTRwtzR7uKCZCQCI9j
8jVm59wW2gyhmBsPhdFedXqvX7bxYK36NrCfxzZ9LlK1cEidA60cgcTRw5UETKqEigSdXQ2Nl22t
TB481dUbVdX9Jdrqy9lFwoWL7Xlive1GuPl03BSv2OEDRo5VaeV8Gze6e1nUmkdgmXX3iwfr5vQJ
NfRZVdnWkUCqPEC+/2lZ6NqkRg7SKOf7JRUISspU7nqLlmJY1b5Rh5YpBTBEx1nS9hbDXFLHoTie
n0aMxLeT70RJxV8zEQhVlVV/ddUAZTWZ4zrpNO3dMTo9nLrhpa0pauhD/1mZ8y0e706kF0YGdTsO
YKhpKHDzCs10eHYnOP+Yd40iwXpt3JZhJKkLYmMG2gbCZD0ge/DC2PG1XQ4ss08s6tkGWd+GU6ld
MU1tN/XBLXIf/n1u1PfISt47g4fdR0S8HkR7Ix3gX4FkicIKzylN1GRZt55Y7pZ+MOqIVrA9hnqp
aWt59jZQRZI9i0DXP7e2uWwSUyFywy+mJjo0qWCV5i0emSKSfi5WGJfigjTp6rq3p2pTVu7jvHSU
kcRkvdKQd/GEMTrrc0sWxgMUtzDAs1/IqKnzQA/R5wRRZRo3LcVNJIaazbM6o9BxRED3wIcxsco6
MhqHbMadx2hhyskhaf10XTA7KcwlWZNVm8Edth8twaNA4THbuMLT2g5nO+k2IkZZF6nC1eIwrbvg
0Zw840Lz5cwGpC/jeiLbt6CUm/jeDirNWS1N5idXAIzdxp4dmt9WZnUYPHl3tlzqlc9oayRrTtoc
qC92n+bEik+I2ZR9I4IRZwMDqCzVstfCXsaI/LM4BEpNN2WZuyfBe8pXlrKnG9hoN18lxmzslq4T
pwQ3mvt+9JadXfT4y1ExWcG7FdioyG6Vs2tsQPDhpOZJu1MjsGhYTNWywX4md9FHG2MEphlsacVO
15iBGxdiKuVZODNRR1mMeuuoCVxOug4RpjPFB3CY6WbG4qhmzxDjuzOcVxhqupestjkzgqmOvw4B
Noo38IrNJ7ockhUMtn2qG68zLkqP5PcXwd1Ht/+7QJNjDkKB4MdgzrOjozb6MdB0W6+TSWw7m2Gg
1Bw06UHN3WWixIs/jQCoMr7HYOGGbHcKcX2EONPtvZNPoTU1tC0LIve42iFY+IWpxP88frkuxLcm
ppm0Z4OfOoC2hjspikea/yVM/STrxzKtrLB3DPqtHl3rftx9F6DcfHvPPzBJP8WDH7eCsgz9UJPO
BBaoP94Ks66p3mTUL8Y0uJIJEGLjDmu9Lw5VZh5c2vw09oudx/O6RsmJMKAY6k0Bny0a7OCabOX6
S3fz76/qQwH98wcE4OA6Z50I4chPV2XlWPync8YHpKUWJYL4k1OqxwXvB3L5xtpTz783FpD/of5i
sS7D86CxVZJq90XmXlEjRK4sMAMVWAPIAOWQ7VSUBHr/3iorFS3d8LVC7AH9mx/O6+jj8v+/Bb7f
x73/b/suzqbc3c8x9H9gdGzBthHQ/nWAfGJV979dvrR9Vv/2X5v2pf7y/n++D5X/+A1/RMuu+XtA
mxxJuEHhkP+SFv0RLeNAbhAsoy9CCkREfGbp/uCxDJ9A2g6QCsGjgiqdzf7/sPLkW0Bd58AWgoWV
7/0tHuvnpeOzRM9W1HBfdK6sn2egFnRN+wlTmhU7n7kTBGaA8MtZO0wL5Lvb9C+W6c/oFdp4tgNe
iTVxdqRyfkoQLQcWe6JOsoJ7VjuvW1dtRwcdS53IErhlUGenE5ac534gF5UoMNFibxAe01oAqNn2
XzMCvR0OI8HKtyFKKbKt7La+8Aq2m39/sR/+cd+vXi4W8gXGkZ4mTb0P0OG7Sovp91438uGtOuE9
JsWC3cjolxe+n14KLAUmOWI9LP0Hly7jymt2us4ujHaFznaHeMZBfB/JAWVIY/mvNITuPTwwImYd
R5XXEP4gMVmZft4wqkfDc7uwNlM29tsk9Q5YluHeAEu2dlTtr/Irs+/qqE7kOvFbcOyFX+RUItsY
Zs6plx8JZFcWSpNJpvfBXJuHAHcTL8UkGzvg0G84wmLxR7r/tzaI/20jAzh6UOuxlv56edPc4wz/
7ZTin9e/1L/933/+cd+VL/Xb90v9z9/3bbHzYP9OVcIAL/PgZO3zRvJtrZ+/Q8nOwUGVIwHx/j+X
OqpAljIME2YlGClinPbnUudbHw4b5LAY3/PTf8u1l+rYDxUaDze2syEk/RCble7iNPXjOekiVBZJ
nS0PWmN8smfz0KY1aaLxpazKagX3fzT8ZMPvOSIAB6opxbs9z6fYF4+D5VwaFW4KeWdejNplhsEq
3Pcm6ZEM1mpLrvtYiMWNGsmUHjfOd86YT+tRDEHUiWQ/BPNpbovbQNWPje/uvWZ+9oVzrP34fsbF
BnaCXCUgd6WCgGJJiHfIBgKuXNLQ7oN7KzdOldasM1fbjQmsoWhATHrhfjWUjxeDRVLq7fFvuxee
do9f2XVcIeBjwDDAwm4gMWin6qmq8teakVLRZAniXBOzw6oQ7y3aqFAO7oCCAwGdXaNkJ/1tqA+Y
BzViGjGK+Rk7Z35mKp40C9l+m1dylczZK1KaE3EaPRCD8NvprBWqK5q1lnj0lY6gYvARcbCROMAJ
hdnfUR/e5UZHBuc9ot9IojRo7LWWmhvI1x16AgwD2g6Pc/qHCcrCEH39IZjjr6YSAPTcFWYrx3gm
cG+nca7WSIJRLAh9A/jLNbc9BkJF10RNr43bMa9uTQDtsGkqzCSaR36WkqDv7WbX49cKa1OCPXCT
+WuqbVepGKt1nBENsz015JPNe15y6QFYUTSmVRl6dkp6mJhpWNJzCZeueWRI0icgLoAp7Rr12bHM
YxHWS3OnKf0L3TMYE+TPIVa5NDu69o65qvc0i640595W8zs+TzdZkj0hvzMiHDDeE+SrJJCbPKAd
EPsVAiDQdv3sBuViohKSJWBMzoDKSHZ5sAMd+BTk1sWcT8/M4mHmhof3sIbkz9K+Dmm3LcVySmyH
tHXuGO/QadkacejO1mrmETYI6pxYwx23uWsMbWeM+qexbB4Lw9k7nngs9f4WGPKSPvOdwcxqZPTV
Y7zMJzMokxVI8AnbGREmAhoo68uonPM4XKw2iNwUo4rRdD6PPsiGGcc7veB1UmbPmcALMU7KqyZv
3wuDT7g1j1pa3I5BvPZnO/KsdAfFexia9n30i12BLN/PqWVQVKfX7t/Sbahpv7VrD/pM80eH9KTf
jl6zdRuDBFqN0TDE11aO6J419qTl9H76krNn/moa3XY0tR3U7U6XSIi7/CmW+jP2oWumWV8Mqrw1
OH4hCEumTQ/BfaPsL4E0vvSBs5d99XFpyvHva13DVsw+4Fqwlxo3x1bGhR2kr7Pu3GOZc5zHKlkt
4EylTk3CkncdPRm90XY4a+xmn6dCs9PXVGMGuzk9C4V0p9auVWMdKG8f83l5zoW7py30jJXH+yTN
o3KaXzYV/uXeCLN4FnTj2vzBO3933uM2CC2Av/BDjbnMKm7k59zAxcav81Ulky8YXV3knrtZ4voi
6bvPUJ8rIvlfRB0fOcE/o45vOzSj/HAwoo37TXH+fX+nChrVNG2rcxWVXFtJrJ0bYrtm1NaJWV4E
pTgxm+65MpIjrfqDaK1bM8m+9nW1/jj0/tbp/pdF7R9i+7/8V/+Bwf3HQIy/Pvv39Zuo37sfTfk/
fuYf57vxOwE5g6J8LF1spor/43wPnN9hcBE20J4j8/3+fHcw5Sd+Z8wgfZjzKU4I/o+JQUwTCnSC
AhpGZgDGSxT6N2z5YYB/OOBd1zRhR/hFvod7JM2xnw74CkvomrXhXlKWQOuK22LQDhqUJvL6ULgJ
1kCi0xyJr56djciokLNRNVJ4hXjUDpmPbgIAAVGdu0ZZL2aqypOfMBTURk2M7w6F7Ejzk0FRE7d1
ql4MXnlNqcukq8Lsktc8HkQQqo4KcogLXGWHaoQm42C2lCTsp+eF2/DzEAhdvnqj5bN5nSUpwDfp
xGY2+z2BtgxUekKAFdNjZQoJ253rY78Ynd//ssuMYSjvz+8DGx636Dsz4k3W/inx4/wxHokUXqXy
arFcUv0xqmMCirU8popd/5QHhe5uwUDq2yHIZZyvbTQV/BvHChIHUy6ztai3qVGvjib+BWzrWoEL
gLNC8e0WxEC81smxBia/ZBMg3kpv9POPkLPPQL8lBHOH0Dw3zvBCaptPysuVuOUy+Rtmiec25gfN
7Kzs4kxltSY//ln1vvSPlNYT+4TTUPA0dBo+k/h1jUTy6B0dZi97Q14QQMSFGt5Rkc3ikgzVsMCY
JZjf/myZWnGKt5m+1rVch+8pjALmr3Lt5jVteiGurdku5GWMYLbYjtkSG5+G1kk+NTYlxRscl+ye
ISfK6jYyn5xuE5N+MunLrOlzLPwPaLzp5kfXS2a6FsRFy2NVzaW6BmrO8/dAKN2+XIyu7raqJaXb
Fh237qnRMqWdVGy7zWuNsKW4dvKSCpwSfJJHhX0vc3QHmcMUwxPGpzGPm8c0wchqj2W80a5FwRSm
TVoUZsHcYpHhs2IZQ4FIWHekc+XozTy8l9hNVcc60d3iDda7sy7SwbbzF+5zutx2qdt/fLAgKm1U
St+zH1GsFBh+ew1N6qfWTgY3jtAH8qAVhZ1NM11jFCDXVS4XE+M+lzZAbcYBpk4zmfs2yT50oWm8
8IAarPLqiB6DOy7jlHAPT84yvaEwz80ba1GnK6dkLeCn5AXXc5eM9bFIghgDcrjgiwynl/KTPtp5
yuddl8FuKGkdgYdQ5AyVn2v9HpPWZNins8a7HbG0qY4jn3Z/J9ErdueoajRWml4Enyr4vmFbf/id
SouMVReYUmw9UHO5Sx01GheqSCsbkHvhYzY/vmYZiu3H3Kl7+23WE3k1tbYDNvhx0YixeXwH+oHF
pZdO/LnEN1V/9AcTtEPh4Xlju1KTt7Gh8ykAYU/aCiOHLIcf7idu3Ahv+050x/1JTLx5jkvsxc0T
IFI+3c51mcXrwcwKbVd7anYPbj4r7bkr0uwN8CANwlJP7PyuTsqYzsLgZJphhS6FXOeI7wC/gpcy
nf3cjDJbt3AzDf5NFkbn0kK/YuEKNK363oTYn2IILsaSFIm+zgslKL2rXPOSvXCzfHn89k6Bf6rp
drALC3bZSs7Pvwv1fhBol9fIKzr9GTnYYl4YmqPUVkCUFJe2VfHe40Lnk0Fjq2WruYbg26IT4YYR
0vX656kfu4c2CXJE9LrbHevYNoujl5U1oJKo2Yl8Cbewx33UKjAXoUFw6EqbBAgJdJ2uPXPU+32T
WOMtSonOBjNwJRZm9AGnWwPHCO5ONycwYbA/vthkk2a622VgQ8ZlYDFYgZnkKYJPkzELfyy28IOG
CPMB0fBNpoa3RZoivcPCKl8Ow6ibtBToE3a7AIcJapRDY22VacwQWiUL8tIIFq25o4eQpS/D2R5m
281Tcnb+N42XJJOlCsK0aOvplmEQvHI9Mfx2r00V+6itcC0pMWEZnOlgKycbDujXU2QcpDqwbkyI
MRDrOwyyZCNmyBMz4Cak+O6mSNN6uhoZ+JLQIdO82k8YWTokyU3ejsN44fhgWCosejPjhS1rGo91
XnW43DY4blQrPFc05yJh1KS7zXDucrdA11O7ZvSwM63p9UxW2GazC2WiCotdIPN6viallrG/z9Zs
Nltc3Q1tzSPpBmtQwe6hsjNbg2aV9ebbP2/odnSbb6tsbmeeDkOBEJ8yZAnu8du669kA550Hykki
SMQd3Nay8bAssZx+ecgbE+dkSSl9uJohuvXbgcGmnLZW3FgXosv4fewgmAcWYRz3UzKuwCtZpTQi
gkZbDTplq1syxWR4YsyiV10vdcm3adtUAgyGBjdVKcvO4l1qj7SxcTLBzWX/bfGPhRw5+sTHb2wW
yYP57c9dL0ftNHOqc6QWVoCsIRNkfJlwC4lIO+jTy2/bVflx8JWBXyyP35YJfQeOYPSRjpo3c1Of
F/SEgVuihWXnNf0QimRU1fALbRLoy4/REX4+9EyoQTIcCAkzyjW+/12IXy9JXOaFVx7TLs6sbaor
WaD/wa3vDrFsuxwEmj2siJkXV2w4Enk00rTUUZUsWmE/ZnrbWqvEtwuMeKqO+p9mCBqDBawpLVq8
yTg5Rh4xbwwXT/TtWpK9QkArI71c5nhwV0kL6vwqQRuDz2RjUI5q6JlCF+B6d+DpWU62YBfLR++/
CTuz3sZxrWv/IgGaKd16tpM4UyWV1I1Qo+aBEqnp13+P7AN8XekXnYvTOOiu7ig2RW7uvdazfjW1
2+6wop3RhcKlC2vJ1Dl/GtP5zetZdoqdds3yByc5EwuvvLNV11+LGTLQhPotQvpNZ3VXlynjtnY9
ihweJmg32oHqXEjjUTfUBvl0GjpUAUpNyGHj8NEcs+DOYcq4LUNbMwQj8W+OmM2RT7kbZiR5VI00
yA+ZCR9z4Sg8RZGo9jR63BPhut3aqwClVfZQYSDJ+0d0uMe57I9VhQSyGV67ugT9MyKmD2LryXL7
O4PQIxR/M0xl30eaDBcH8IhyV4nldwyLhbb2Q+yl/mawEZ0WUdWrn6aoveyc+AmhqteSxYqDQD2X
jTy3mKH8yfcO1QibSEBdrdxD7Bh3bpXcx2ZgrFPHkPummX7oNr/xR7hLaRgQKhl+7yq/fZR4jvZe
66YbZNMuvKUQ6KGjOxrS4EL4cWghevViymHcFLYJCCV/APfzbMzpQ5HUv5yJrMSY0R/+C+dLm/Rr
aVGA+0NyEzrxKRjkgxGF3ckvINhYI/rRPvuZOHIPemoNxh5+Vdj6oDnkmYPpnBqgUaZcPMTj9M03
/OdxTkk1En29r+M5gDxoO5BWu9/BkJ9m3w22U1z1Wzw/r0HY/SHhttsSyfQrjtsX2wHPpx1U7eM4
/LGj+dEXSPeZ7T46c3nKdbhNijp6blIKQmN6E6oSq6bRPWSl+TR4s03eqGR8a5AdUuy7npNrPdA0
WfFCn60o2GPuvuk88xde3P6WGgSgepa560INdzFcpNLN7pIGiGvWRaSIKmfclJ4X7Dshvmeu9Xsu
mkcgTs9eHr1NA5/Sqsqj2tymltjCLsSMAw3VRF6aMazW7ISDK5khI25OWeRtDVGWuNBuL7saFMYA
iS1Ckp+qCFuDMYansfYmcV+0EU7JaFIprQqjq86LE3bcpJFlHRyHrXprlHn2q1E2INMWdUk6UOJV
Q7trUPp+E0RM3pXxHAMHi5QffTYp+dCMwKDO7oXNm9kMnQikex92ql5ZjVZqBG7eC5dmIeOjU42M
c7ir3GZC0W3Gjr+4jOqo3YamYcsf8+wTJmQMWA8Ow6D7aFfnYFZxjmBNezLcSr/BDFKgzmHiRwff
zVy1N+KKMqOfxzZ7AXIBCaYJG384x/U8Bcd/9NH/r/nPMvn9R3OD34oxDVc0l6Ew2ZH+Mov6x/5r
tmmrRIDkXFYzNQvqR7xDyLAywg3YmeX7kBiUKelE4MJTj5SXMUfcWNH3rJizeMTeUBgYPhGEhv4B
VIflr2Z/pNhSYuBISy6lthCd8xvAElPVleiDXt5OacupCJiHEi1pzCp8AvBuyQVrNLd3kaGt+CvU
3bq7p9rpaWW7Bgfgf//uH7z7jNggkZs2LMGAgRKjgQ/fqJqD2rJ6Y9zNbsVVABVTKE7zMJnDwcVg
XIDR4yjfRaRiuwdL5FS3Q9fbACQx/cNH+e/H+dc3wUSaGA0WFvFTAt3d398E+LRQxk1rU5Rqs35l
zEWkplG4OtqZHlewXVKoDPdGmRn9mnCN6FMf/N+dCj6PJYyMFgUSTlR6nMZ/P4ESQJKojb19PYnY
fyOnlTcas5CFpDwwk56XmR7c+2zXWIqgrmA5uC72FJyfcZrjCWvxJ5/Kx+5bgIwepjuTdRvOBaiA
D+0TZdAltaw83bd5mKif2iiq9hd40aVeLmn17sHvjfPa8SLbfMBiIrJD5M5OdVtWiCv2XWNXwxFz
KYu4zevqs0Cvfy8iwZA2WJJnloDHf7ErrN4yh2yM871Zhm73RYlq7rgi11W25pzAC7WCHWF3X7zJ
8eAExrkKxKP0caHcCG8UwNz+exl9iKjmWwQBD0JSYPYWSDs/vtFZSc9EQHfHE7dcc4sp4c3J8DN1
OyhDvG8B5gYK4KZU8c+oQmu2kmRlyD+02Lr51qZPQjX9yUP9rcBeHsrhseiiAjAIF53430srzV3D
jmDG7Wsn8O0zGJRkOGJLJ2BNYoUvt+TBy/j7tQ5mFsX9yK7JWsGQi1bx08dZZB5/7Xr04nDEL53B
BaTgfZCBtDVNIru2sn0aOOx6U9wmza4ZKueOMrXt1yYX8q5Z8MGREGvJ2pQ//NljW8bexVNhTmD9
XYvmmUFh/ole5//4El2amWSpLZBTFv6HbdnmEoO4pir2BLaR82DPy9GRdIN5X2UpoPo6QOJ1AtvJ
YXu90IS9bz+UHuZXxiHuXH5CdvhQqC/f4P+ycNEJLBX7h48MLUwyIRmU+6kVIt+GWcAlJwfh/Cgn
E79gJGfZUVGk8W3BtZpN5HKnddyiL/ZubdYwSCOPbJACxjsyf6WMaJ+1HUu0zAdnrbqMQIIRUR5s
+0o1x3rKTHNfIf4DCRnARwXTDZoLpLICFp2b0Nv3UPoTMseL9rMYskvG4N8rhLEa3AT6nBgbeLX/
XrAZAaXjQMtmXwFj7k4KiJY6lnbm8xbV9Vgfswor2C6sK94r3wyK8bHOJe9Vz3WvJdIEDMdqwOGW
bsowA85lEcbsr2t7mA/E2xCM0Qh88dhD6jA/Qm2r4p1BxplFgd5yyYmlEkxgE9ss52ODuLD8xZjY
6U+fvJh/37/4WiF1AKJA8OJz6pjhB2aFm8ZxreY2OygfK+ETEYuOhvAFfXZVySlDEt34YbRJZOeo
b2RYpcMa/2NTnCdn8IsvY2tP2XfZgtPYZvTPBAg9V6DcThBNvxoENtKhKnUhP3vuD29waPPINGNQ
4QBt4bk/bChxK91KMGM9gdpgCY1QPfzHMI7NGrwc8YHbHlCmfQ/BmjcntJAFH6VneU90f5z33sYT
scmV4wAho/v52etrfzhJeTp/UZdZnFycpuiJ/l493uw0ITk69imAYsAF1II6gOIStKDARFlv5gpT
zum6KYtODqD0qRTZ7UpsbseqkPULQZzluA/hBRg3JcWPdyTLjFbUHEyF2Iyeo9rDUMx9/pjZeGif
IQ/X36o4SuNPPmr7w94dYm3C1IR6n0ALpBIXBcM/SkQ6f7PlUdmdrgdKbphLFwwaRwsMd6Sn7dTI
TmFjhAoVX6s1wQPQ1wMmki3urCoZ6LHMNsX7mdYTOpzKar2bRkbkj/pzy1i/Bp8YNivuq0b9h05U
3m7t3MUM/ckxtBR0//+l5pBG9WW7AlmX5XMC+PbfX4sfeZpMZDgV6VAZ7Zb9vLeB1naBvbM7xzob
ZcG1DN68Mx1SStrqia6d1vYnj/GhZrg8h4tXDMlVyAf7r7lmNFS+7st52iW+9N0D5bbt7Csos+mT
plSH95HS5rwTTKq5pCEG6W56v4AOj1oS3+p/bwEfNJFoqpCSceCyyWESQlv64VPRTYBLLyZsDPW6
8WdJyDO20oOlaxPK4QEkMPS097WXVPeOqwYIKjYYdbQQbTgW843yYjp1EbEN6kizhgNJGNgKNwTt
sb/BnF/6rxggztpHt3wXWWXWndvJ09VzCUlHOhuLa8B0DqdGNj9oyFbNJ6GrH07T5TfED71EPHKB
A7ghPryOGoUXqIAs2rGzVulTI2lOM4az4u4FyZgnd31mR8MLFluvfwI5QLGdF12qvuDhaOV9q2B7
ffvkU18+1X+uRcprjhb0dyang0sH/u+12KMN0JPys33Jw0S7hh0+WpVlR1BSWObto6iLSqzNeRx/
+3S9bBvZrmvmu5rWrv2WTeiZ//geAJs7/LB83HGXU9tNAoTbTqcUVevaWZi8qPA7lPOXOyVGH66m
AygsyCO9EWZ0Y//71/qQAc1HzYctFvUz0EMG9x/lTKplyANfp96Hl93KF0bz3l1WiAwa1rTqm6Y7
1SJP7TdLB2yOmW0y3CK5inXCQRHcZ0HYTKcpoWu4B1K0kFMuo5ZPnvTjZsCT2tzobbSlAe6nj4ui
TSgpIm5R+7KeL84Wg0FWHdD0fDdC3eBh47BXm9qaa7Hv0qAv6D/0ZvcYQSePV03vWjddiWyBx6Ol
tO8K38buUdj1TmUMl+4ZNjHey/Qoc7Yz7LM/PvkN/j5l+KwFO8hlD6FMZMb84QwsS0AiRmjO6O0T
lzEbXNh8m0qrSI7IJ2X6jTEq1UnlT0HNBQnf2JNya2PemYkr442IVf79vx/pwiD7a1UDwGLGzR7l
cnEzLwfjP86KVppNk3QZX9yQsSiv+6xZKxE/REbj5y81iQ95tuoHFvO2b5zE41hpieyBSr3VEDyc
gxx1j+2hhqQfrSJU+tGub2D4w6SVQf/U0KZnzwwLcipWMtbp+HK9H4+gc1nQgZ2zt8fYvyE0zQNv
VY8ZFWlWO2LbX9FR4W8JNnnqghEb8tadli7E9QfFRDywSHXKj8CLRh1Ba5Q/A/KeDoEfE814UmUg
/BP5PGx1oz2pEHpIYkYoR5ftY2GSXLk+8fiCl5d/QdDfZt7YIfB/gKQSObdMS3T2RB5dkGBiIINn
XTWdbO7mIsXUdn2hjcjiIbyxV/b9dU9KjDIZXyYdL50aOCtRfNNC6opuGxp50c536M3tijCJ/M9K
gH+ttMBFIEmgKwICXu+P4Y1RDPtFpS0RR1PRV19gQc/Os5ubDJt9QP/5nTFJZnMlM5F86xqizre+
dNIQLLEU87hVcuAPzQXz4UdwPG1y0/RhiJDp8taXLdvSbsxjt9/k/RiYWyPLcQKQ0kIjqY2sT28z
lwLsr3WK7hId9/Ly44VD7vH37ttUMBXYZmnaWbHonwaSY9hs6yB2tqlT11QwsVnSeYtpfaqVGRuV
vU8uO2zWBE7/FJBZ6J8yys6YTYMcAMQGjB35vjqLhg33SVac60lGlfGSZrBCzjyRpQhXu9lE+Mia
FVxIFmLr9/x5V00qBpHW1sOOKB3SD+Dys+zaCmvTUeREFZ+1pXmjAsfMOqayvrKf4xF92ScTGWTu
Hw6mBQBKVY1qBR7jEovx90czd8IgMJgYp0nBXn61m8KJ9rQ+ja8mYQD6KIOCiTnKswRuUpNm8Zkx
Bn/HnDRfvp/77PJ6SMuIFn/ilw+VdPxuw+hB3VV9iMsCm7/E2OeOCZOPlBEM7vwxABEvL0NdL3IG
76CjkZZhZ8fdj37WrrOtPdR11wllPTdsa1ws+anpYPHzZiyhvIxYniYUsKqbeKm9uNt6jVm/10jS
9dEd8AJtcw1E5dEeLf5/bYQM15UO6Y/kfE7slKrhC2Oyyt8hd6Mcf9idOfTuKouBUDI1SnPt7mTP
pezmuiOko9LM3GjtZmv6oSp/B6/UyTvLH/lvNENnLJPxCG/+D4kTgR9xqYaB4qXzaxToYLghkrwL
zgUWGk5BBvXJZqp7+h90Zij3rz9GpS6PR/uPm0KWITYYVmXU8YeSWqCTIPqj7t4hcsj6fopL7qjX
e2nglHxhvh8vv1ujkwQxzWXuHaJuzQnWXjYSrn+j/m1cNAJwUWT3HtmKf21oEl7p7DKHLZKE6s6k
iYy+dEpEWd1cf/KM1dI2NokLGa/ARjnyk67D8uty1WAPuh2Ipqw7lUHUyHw9AS43yS2LlW3teyW4
7A5C8ok2NgAYwPEJj2Y5fYLihThTtSsuc/+wkFUNC6QakkeGFwKISEDyOq/ZUOY5MEhXjf19ESvZ
PPZ2hYi/wuTubpthEoCZkL4si9lu6EJvPM+xGPHBoZjtPyWA++mlMBNfbBKB4OTow5DNt+ShsWdJ
L+DrJDCaT3UzUpSJr40XIQGsCT8bVwkx7RS/TVX0G7597d86huPj7nPQl3Vbh6rB7lciLhnyX/sD
EKHYHVH4LPIDDcLm/fpJ9S7BTvsoyWG0awCZaE3QT71jKHbUj4Tz/M3VXaZPhcIhgfp45guR9sR/
q6qhaW27S4fCt9JldDtX3FDpLVgVC3zoEsZkwWg785OECtf5K+hRA+wOtOcrbrBhdSDWIaZLaKgO
8Us99Z3cMs7h/er8iRcGtlPzHo9DcwCDYSYP19USVaMIzjTom59mUabtvZKcQ/vMnqL+uSqGsnsH
7DlyjSuLzEG7FfG73Mwjuz2v/+WU6A3TMn5V2eCtc7vN09e4NaAVyMYc4Fgb1GeHIfKzeE1mmzCP
lmPo6iR6GAYbEmlab4toaEj3mJV5Af+3Q/a2w7eHUxBBeFInyGIbOxb2lzGiXQUsdZGFjFWb8zZ0
MuFzMi+7h4ja5QW5rmG0XPzy8TDwyydZFNOC1DJL3dfS8oBBgft4oO+83OeZYUxfhoq19BgXMTPC
tRc4k79ReVyQTDj18aM1kH3WbpycBfsDp9M4rVklnvvnWgCjEPAiyP0T0yS/wLjdka91vJ6l7WWz
RTBYeHyunlhXQcut6vrhuSlt8HWaIHZnb5DoO2q3YxgT0odZ5velwMWDjds4RL1MpztCUtis2qlx
orPNxUI8DiNqmpvEd6nAxojTMllnTliP3xhSCSjyHQ3z9isYB2pz0Xqw162ewTHpnYPPjoMlyJjP
xP56zl3W2M38etXlQI/iXyBlEyMjOo/650QLtb7D2MNIHF+W3kSRNfYHWrDLaoV/xh27ccMx12tA
/DI5+LwO3onZE0zTVWPlHbAXq+umdB0Wip01bguv3HtJq02cRnDvGddqOe5RCMF49v10qm4aR5T1
IZwULvq1FIn01llaQ42Tds/IktZwu7nuOYXuli3Qc1hEVwlgJPzIvPNS2SK9dsVU7z2Ogm90fCY6
kzCf5l+pKEsSczrkRCNeBqFw9bDHFlh8oYocQI3mWIqUWw77vLcye+8CzKIzGJg1KXAzAoDNyJzX
OdBbpMBJXbsirCVvKoAkLtdZbOUu78LNRDwJvQCA0f4ec1Gmj7YrM06JVGZkdVrEqCGRMcbJ3JtM
bBIXqwRQLdp0rVN97TvORhwAdfuOEx9JKH4IA6XAwOJZRDB9jyRScR3WU+yx4rO+6cmETptqhe5i
eWkzxPnbXpqoW6lWlt3ATyuOSdbx5ZjkL9xvrXobTVVp/wjCaXmNlj1+fERT4dRf09Tw9H42nKWT
Pwjt2fGm6ANDPBZEuEXVmX4vgkWzTOb6Ae2RFE/A0pfvIpqXsyy3iJgEwlwxa98F6HzQHdlwG4M/
whyGuVg7qpDTc3bZWROLBgO4K13SXposYuk5l1gJeLkuxyqt9aU6vZQp1xLCu2z3VxncYDbL07OR
m2fMBApOX87mtSull7tPWFklpMqgbT/r91NFfyi7aKpTktKAwaNrBealLPvHzQnH36S0NuJj7FZB
gfW5tOre4vw3C8hz7qJgefKVRdXJnXOgzxpZMX0DIiWXi8xlRHlthXZO0dn3g+1wV7j2NdpK0wo1
4qzN/jRzy42k9Mr2Ry7GtDlz2Q6esTVLeYxH6bznzN4Dfl7O4ZfPTp8fbTZdJLmhprzNI9PCMZ71
rTrXucXVhNQZrilAXppvqQ8ffcsoJdeb67MkfrjcxWr6XD/4H39wJijKPdCTMLw3OnEuyIU5Flzq
lsdKGZX1T9hxcPE02B6BVSVI+jazFwK0GwbTUY+wgCnsust0mX6I2z9Fl1ucOSc8DZAm1OQCwofx
JwM44RGzMU/pMwctqtLr4+S5P0EmU/FyW4IjyYQ39JdPFJ8IT3u9LU6AwLgUGs7c7nGyj4c5dmU4
IE8wvfrVb7oxfxLGiITNrNBki63nI6b+Q0N0Gftf5slC2mLYtjO/8A6whGG9mWCYK4wZDkXe9Sub
W5fCtcVEbNHua+kgcJCo8BRmBp8HpOVo+FLKMXqRjeTZgHfwxyvEgvb9tc3dTZBVrBXOUF+8cl9a
Enl6My2+mQoi2I/WnWGTTHH6u4krUT1YKiZe3TONN6SIYXi83pyl27BYzDDhRyzKB3XjlXbJVcQh
pPTueqGeLldpjwBOYuZT4Ct3kaaFS+LppdF+PXuJ+1kaTIQDJzeEYFq/VG725T50ht45kAGbNSvq
bMMGVwEsi7+yDRyRUXXyh7JZHk9ojcPpAKhCoJZjIM2vFlyu6mWVTOVhzpXZv5IxzJ2p58WYdgOx
5h1KSaAt0EPoAOBxT3WQPkPBCGiwmojf7iQhjwYWoCbJ/Dc7GxZwzGW0jw2HeFOCcdIJfrVapLoD
tEMoV18LhtxHq8qarT/b9nOBJ4Z54OyixcOag8lf7DIylgqlYN/Z0Tkf0H61Zej8jm0jWXe0NrZD
YxgbB+jCem4cD04KMNcynZpbTl+gInbMV5O7iL8bhM2q8EjupogcH9KI/FGuj118pFiIt0XYRme8
b79nZC+gKVu17a3xKe8H9wc8jukWoEDwPMejPrRDOJ6k50c3STyadwb2eo5ME0hY1tKpJyDzzJUk
2clO6Memm8BygdhG3mfUtV6zuYo7y0vbjY4gzwyN3o78x05FlfYbFWoTyeWsrVUYFwlxT+V8IkSE
ysYq7G01ue2dlcyJv0J27L7ZfWr+4MwjWBdKwNqUmbOrDCO5awbpHjqpnJvJGd19ZiEUWfUUfAQS
TdPRk/JLzunIfZhb9IY7Q3bDdjzd1BzQO5hi0bmlTbGfiIbacCd2t6MRk2Y8LoTi1NTfBto3686c
AggrRvbmzkl/dOnmk4HYSL2OJi5d2tHmRpILfN+1BjSKLqRw7YzxlFs4JJO5SLaccsNGtk5oLm1j
mIitFe1mgOAAN2zH3pC95P5kE/asBfurToad6R2jse7RUHZyDB1GXyahrhuOna+yrOP7IGnsXYiL
G+2zvK2N9KGcdXNDR2XcRtnEjUSk7vw8kT+wMydGvpukhoANTCCG9aoj9Fap82LmgQnmTqQ7BxzK
j3nIi7UxWMWLrsffJkBEBHLuIc2C6ruVanPaDDA/gudmahMbJqn3FbwxnHErgfkTVuw2fM6du2ng
cazabniYM3ArMZeCFao+exPGWaC2NEvnvZ5q5W+5nGTthrALybYzB8W6ddvoi1XaiPJsbODkQjXO
UfOPUDGn4Rrk3rjTinheYK72au58RIMO9WE/Jy22PkN884yOS5lVhoewNn63jhmfuszz1xGO1LuK
WN6VbbjGN9IgshdEAQjIe6lua5VlXzNDi2Y1Qd6/cSM7ppOgv5eqctZYPYM9LBuxQWUYyJVSGsuM
YOetakeXC37D0IC3I/KWg1Y81lwWh00yav1EyzYGuQjFpSvscBsTGRHToAur35Ye4l9D6j5mMK5/
lRkMEq8BcFRra3zTfVwZa8cfwm1teUPzVZu5/TWaw2AbDqH2V6yv7Iuw+vC2dohecJXxFGUR333S
JpsmR2SrE3FvAMqHckhhVHJPM0yi0AgTKFuDCU3sutl+Mvz6GBSwk50GySTT8PkNr5NH0FNI7iIU
lhdPZ8WNX4QRb7ffHiYxutvWMopbcuqwqxhNeBCkppNi65UawmzmiWxVFQX/UEAK/FPGIr5Xoetv
LEu2pzL2X91UOg+k6t0A8axWrlt1W+buEMN1Pq8LASJUOtMziqnonT4ioNa0B6SZW91zjdbxIcK+
g01iih+SyXxwZd6uNSHbx2xouOt0Cm+krpaPKEbcxHS0J+oxxw4Z1OmmmfrnKS+SR0f5vwOoxuxH
fXgk3mE6OIwdD5EGSLPiFBPrPCvGb7modt2su1vYdwRn16P13ZfWDDRM478k37lY0wCMvzjOzG7v
kRiOx7i0X6U3W+dYmv1LFWbtS8hJ/VQ6MWZL1xnqc9ITr0iZ3v1si6oiEqVf8g6khehR5PvGClEC
+ohRA68m3y3tp69j7g0rlqSPJXbCl2kTsbWLoihez2wnVFlx9i2M1fx1bpj/L9O1AnK+5bGiwjB9
q9yKIbpbshWqRKxITauPLiKQXVA1w7P2g7sgdaajU3XygcuTuvcGNC1qphnN4nbuvTGEldsnDbZS
FHyruRX9bZZ64WueIuIM285+1VmbQMr0nJ8aItiRUNj6l+50cCNkCyfWsMd214qKwDxTp2euJe4a
V3iwozZRJMT0EmJj0qvVPODIjt3ye9ma5S1ZHcSABVFo3BpT60I1owdawE3fg7Qs92Y4cgOD13DW
aLNRLyfhXRUn8VdXtUC3Sev6qkVG0Hg845gOk3nP2zB9y7M+J0+6ysU2l+ZgrniTkYKUhfhJlOs5
1VH1Xk2mw+V5sNqN39bQNSkv3XWpNb1T1yPJXeR9trOy0voOApy6LiK1pRhsCNh2bLRMNQPdmSuM
pg4BA8JYdM6JvicJRr3JSdaPRSGAa1pKpjHt8FztcpIOnulHBdu60Ycqqt19RDXz1UxpQGIK2RL5
KNZDMM63SEhDAgM9FD0kya84JptHTsfugJlk2vilqm/Bpw0rjct0hSmrJPYyKna1Q4RQ6ScAttBf
jt5MHa0s94BZJdvzOZ0NZChfrLxBeQ7yrDsbDYEB1ax7NCWmhHsk0RKUWr17ndZ7LdzuyGU/3FZh
4pyAzfpwxpr3kS1mbw7TvEk9X+VrX3ndySpxb4/Cv6OmgAzLvgCg2NhxoT82iUUfUgpKZ8rP9Sjj
7qBwCXznJoPsbcrOEcXZGip7jUfGnHZhxwBzoMG/oQQQG4jb3busowIoG8UTs67iru4BAbMuWyof
NeL992cQ8TGgUBL2UtgD9dD9wZ5X7QMxzfgZ44jrmtePb5Nj/STH3fzql8YrtK9vBHc7B00XC9A1
ZOEXXWQDwRh9n2wxGFXfc4BDB0QiwaOb1/4XGL2knHh5SzYI3NRYjNwIknq4L11JW2gM0p9RE3v7
EIr5Jko9LDTZFMBCISP1yMFYQZ2fRob5S6PYKTmfEn1G7W6uJlyKNzQTu3PhuclNUMTZU6h6CyaW
hmQI1Tt87kGiTYes70nYcmP3gf9WfuLC7oA79N8NzFnrCi8JxYTvnQym8NVampWGtR+OlJejZR1b
t7f2E433babd9MlKfXmmUd5sJynfU5oYGymRvStametGknhg+5P52JH3STB1W963tF5OdP4lrwjb
iMMo7IXNZr7LkFOvuj5+t3rUG2PnpRsXsYlPP3fV0efCEIrnn+wb3AxcI4EZEuTX95rcAHrnXLwA
VAcYDneK0E0S+8B9HdOsofbMgvk5q+vyp+W3xntVmvwCVRneILJLvzhctkHKUyOtITNgkuqj4aBx
q71FzUSshddX30KGq3eDJ/vbGaHMhsl9tRMdOQWyqIgNmzDOjWtaMOaWVhUJw6TltnvCO9jO0uiO
ria1HzflF0kr9I7obNYKYEqkm0HZnT387XuwGR7n8HDqXQT0hqxZpyK9H7yp+TZW2FOL2C/fKjvx
KLapG3JiGx6SdEDt7vCuCNIdRzjkiCV6+8afkuY0z4oTTBV3HnepV2yE3ck0nGpDlS5+SCOA4FBE
3rlPMpyfRtp9J/+teMePb0e8Dq2BombJf0jg6M8eD0zWmQF0vEwxBBSmeJpQ8J07qq59FRnB0R+C
4LbVICtqx0bYULbzjR10LcCrAuS5cNobm2RqrAkuCvvM8m+msAo3U1f9NGnYPvmVa9LUt3W0YaRC
hvRACum+mIPkxSLG8ZSZhrWJ2tnbBbOAJmg0IPuY6W+GOX+Dr5MwjOiaG0AMRUUucqVIPlF8h04f
vpQ2pAQ/RRYOLd1TJ3InrS0dZto982g2DzOT/y+5TdoNekMuMtJoYCnrxN2NmZ7ue8LKbs2kdfdB
lDf6fQZbt4lsySEqSC4jsoa6yjHVyU1qmTzluvR2c9zLTVx2r1NqBnsf9NhmUMmvRsbqpRjL7DvS
nHDTxS6t0DKw1yL3CWMYSmNrcO2GABjBzeiF1htXkG1FQIRPWrVvDKfEDaZ8G+dF9cXLm5BJ7cUJ
0DkmZ5+dkuR3KHtW7VPYCcYBukeDek94dliyXxsAx83RcXBoxgDqkNENywAdYHMa7dswD6vzcBHW
mTFCiYchn6W5a/o+KNGFBuawQZoZ99skEnW9HWa6uIccUXvInaew0o1yU7RumktS8UXTykFTflGN
zMMYGTfpovxd4frMgh0u7GXFd8lkmV8MmmUvlt1luL2N1qheJJyKfgUXXvrE6ZlB81oOk3Hb9S53
ahnmzOfbsKal0jKdHl/ontAPcFKvlntTz+FxxrAb71NHJf49IM3QOUU5TZejILTzl82HtG07hv2E
EnipeRMDT6e3VMllpMpSsffExJfV+TqBT4OcmUzegGOEnZIrWkcoZukxqQyN7ql2Kp+knySNq2c1
IuC4NzrN01yH/tf5qohHnxtGko3Gve5UgXxgdOIKo1XdO2zosiIWPrYm+iIc3+o9nIM2ukmncvku
L10YMC09zefAkg0fclWMb21Nvf5nvPSP5otwfyyw5N5fOySwF6nkjBYFwG3Pseoe/JIUgnttjpNz
CgPZ+/dOX9PxDXMycEhQs5G8w6e6GIBU5hs3/oBl8JmobNHeBlYzQoHEYALuHNtE9eLJJp2PqHOd
bNOJFHVEyyUI1cLlK7p+68oXfEIEnzCfXRyotJqKy/QaqSrduTQzp+/9ONbZeRl8jjcphc3cLXhQ
/uQSjDS+GOnUyd9lQuOI+Adv7G5HikHj4MShB3XXIHp5F5Km5R6uEswaZ7v3Zk160WCAvWeJ/Lf0
ZOE8/CWoog3vcQ9HfOR4Frq6DyKv1mpIhadr+L8xskl8lnUXF0Xb78O+YVCCF5sEXUmzPbjtXRoO
d5zp3c9USDkf8iwtoSvxI5pTVHk5nWpqZpPZFQBMJi6aNOL6vk3jyDy07ELJfsA83332S/yrC+wF
5qL6BlNF3/RfXWCNmZbIpakn5Eqjj069qH8e/bHpbliK9ohdXRMTg525PFqMZ38bBCKAPVKjVOsg
Ngt8oVQOm1wLD5JN2aiMZpoe9G6eWUGbyXCM/8fYefXGjmxX+K9czJP9wGuSxWh47kPnpHzivBAn
MufMX++PLNketQDJwOBgTpDU3SSrdu291rdy5R3Nl3gpEHWQg+iahXsT+IZlYiG5krJVLkl+uGus
Z1n8pOLY+WxYZGug0S5alGa+md2EAZ3bczQlkXMKSnvobzpgQzbxKzi8aHsmkwnz1fxQ4HQkMsMt
Fy4sB4D8zihJT/6UcBnZiBb3ggqJ7WPL2Dj7K0YKR7TUxEmkZ5adn7FCQkhAm1QFxCK4sS1+MOEV
xS8f9i6toEU38M7Ndy2awHThInsCEIPxgjb3lRRL62q7UPosO7nWKDgKijg5wUGIPtSq1icfbdL3
Nkaf98F2IoYnPOCY97VbDtH4P/QiCrNn2WGh0bJ/ROvV38mG+9uv86XHiCsFh9OZ00pRvqF+u35G
uHqpLpKAbBwtm7095tLU16LKDbehLsJ0LYIkm1N4SlbT/5c0+lr36NjQWGAkOghNcTm9ulkiTWXP
y7MjB0/b+QgNOWtAW0wj++XSYuaU6HaPmcExjdpmaXsD4TOMQ0DKnv4zDH3xqV6WtARrgPOFgLfe
KNZRrwEOOHMC7onnccNJ3cfIi+qbOhltsZabp1SYlPRmYTm9/dHOspi/K4ocbIEuQ7AZEYlp45WR
OdZjS3ByPZJmx+TADJvO5mjVV9aprigPPnqdy4Di7R96lfjKBXU08l5RMfHYMTYyrnwivogCw6SH
RL9N0c1vPbmtxVdF72a1nNACBvtWrhzTNrfyLdEYqrMjRwvIY1/35hFuGIE9tTtG+wDDOMfyVu82
yCxEf86FSIwbxcu094yUr9ZpxzR5WojeUPGwOfr8938bdNnEcidZHvtQBUb86lInCni8bLeOHahM
JdUs3ZRJw3afTnFwH8aMW965WjKM88X1mn1S6FV4BTMa9/qTi21KGJJ4VfC7jHTOxDi67iYYm6bG
eUJ36JGsTExwdUbUkLbSSkZTJ2ltkAJEOWaLaOSjVZTSsCLsXK7zoliUu54SehNiQHQSgAaeJxmk
BpXhjZk5gYs5e1Y3RkuBQa+G0RFLl1XuYBZxOlcVxtAnWTdUVUHNUbkRP4EGlqUe8U5lSE9dEoUQ
VDXFvXAVS3/ilrGVfRTocf6DkWl/z4fQ6vfMrcj9k6/TLwZ+qu80VGig7vj/WqSD/wRMAnGDEIX6
eTCsdkC4RFDYOdVDo/04DnRpYaDNukkKE+oKHC1Z9JsRHH1YJsNGap4wazg9VmY19hix+rV5XxmD
knxLelrR6wjoW3Cj1Pha5PjFN/HnP5JV4/fM7y3DuweDoO2LkIb0uM7S1M53atxN8U2N+1tZmwmz
URVjdFrn+8YyKZBlja2z6+l3RYtTcUvCADM7lyA6DQ2NN6j33FZ6BVuHs/5dZYW8a98PJ4AWfZUD
y5BOVW1QXPOL1H8qbtkBCTS4by4unP9hn1OxjAzbabfxZkMz5Ovk4jnWPUWckvmKue2tNLa+8MzT
GifymMddzqWaOf2blNS5jpVDRs4rFMzKsiQ4rU9Z2qhmOO5o9avJWo52s37kMabY4PvIr5UKU1ke
YjCnPMTHyeVLGpMbRV5KYWmslVIwOtgDtwvyAq/6AqxYV3cpfSvy9oTnN/kxTjytONC7nieLy0xN
c0Jq135ofWUfO2QTbLXaSqPfjV+oQBpV3v1GHh/KEuNQvZ4guSQFTSOjfFSDJAm3cAj98Cbwkwxi
HsHN7n5yU8PehyAC4jNleNaecKK29ZOWctD74AxWNnwlCY5kGiga2P7T0sA1okaeeCK7b1COCUSr
Iz1O94EZjwmHVV5ofwDcseOkrtgHQaRiOs8z2IkvFRju8kZEdiU+CbKgiHTlgrXBTeDWoj3GDdpT
4DHFWEa/LaoP80umDXp/jKfOIh9LtVp6c1K0O4F6Zy5dtp195wfErG05ERCeoNmF22x1Qiv0A3fA
UB280m7LPTAgJQoJvHXHPSf5DKXXMITVgS673z3Jo4Flo4BFsVHPM+c8iJmNmwmIgIO6PIuyOI6D
ehbpB/h0u8eJ15Q27NZlwVBCzmODoM9YvOEJNZ8RBfEoEPwbQZl8e4dZTNBX6yRWUiq7WWkOD/l6
h3HNwgl7Qxwp3NzvTmsQ++lEdnPIRWOvmdHjtBdWx691aZbqMbPpxUVzuuVWFVnX7hBP9doeTlZ4
z1yQDmXuc3t9zLAZDpuhHGCTzXShlBA3npvHTGm8GBynFpdMTesh2ZcKgrQ7MbvINjBraAfZneb+
MMqssfeiaurgK82QAjUegCNmCHnfdNMqKVNo9cRTGYSXta7mkZ6UQMEomb1aYtURBKXeBkFoBdvC
K534MaG+Ltc+t3N2LNB+MlUdyAA5wfQbivVcT638yg/LNQqjTmPYklu3SRUV1v7tT/zVEQCrlQ6S
Gt8Yu5Z9XSCl/qyItTrzSK7j8DVUJ1I8XBqgdNI40017jZVm7icMTf2Oen8BS7+41i7xSFxi1L/A
WDEzv9yaHZ0k9BE76lFeVp79Ul+Vo/cDnXM3AHaNi+9lnITEbyrUbhjv/EdP0I2lXU6uG1NxDJ3b
grHUHtRdr63zLqeiyOc/aMIgJ2Wgm+x222RMN1YWYZcb7q0gWxHQnEcXMQQC3f+YivBUGzZhJ2uy
VVptTehrn9/4QRf0j5GC5MPKbdGsbJSH1YZno3ny6YRwamfuNa5trNZUfUb70Hml+62JazUkAJZA
sKFiaLseMp2Bs4LmK6HtnaNFjNTea7asF+kHKwvokeIhmqpVNbZpvxkCs7zpPRauE+EP3hrrA+pY
Y7JCktOmwWs3DOWNnBN03H13Erc92lVRvWMXwqx0XV+61EyaxR0xb/6UfC+vDewIX/GbJDhFQPVh
BSFFqlG1tagxR5GSrGIDfyVVOQNGtTUsuymBxgLkPtDbIbR7NEpxVyS+yQccaJOKFI4z45YE0xkm
o6WeedDdwiQe0WPUhYxgujPmdfcUcdNHe/RCAOGyclDzz+AA3Vtab4hge2oj+qQUWB6KcFdFBFtp
1Wc6s9Yc1c61jcnVSpKPY80KdtIzty0uQu8+IjXyv5pwIcqVHuEi+wwtg/sFWpfdXxorGM9Gl7Km
kI/Ds8ZmXDcMMBO7O2TuNBBgy6zjqekdF5wrIj2HVB6VtxOQ6OrvzYAXGDWVlW5cw2nanUNz0SOs
2NIzeCUoX9aloZYrj07JnKEX9DtyMGzBAdKoLfOT3/aTd9s1HlJhLSpH5RhoWQePBNlWtm7bVCW6
kICKjQcImJg2H/DZucK20u76UiUsSE95Po55SPDaSLRztEmUhGjLoAl4VFqlbKInjL2zxrrvAlhZ
o8LUkMgx0kPygSReR09Jxhm9Mbmv8LnouOMTdwKskaDmDr3kQXOJUVmXogK9izvCYdqCgPxnbFWz
PGhEzXBQ+NNpo6po+x40JAOADhcdOCpNJwRPEkHOg+dCSHQqhsS/keLyrLSm8kJaVPWsr/ctivW7
EaJ6+R17ZQuHDzM6DGa3+C302Fe2Scuee2yqiPQdI7aau9pO63Vmt1a/I7WFSCOAvvl4tLqkv1fQ
oHXrsLMmYoVSp+t3XpO1/cEbWRJv8iGc9TKDldJBKsePTab4rC2EFI3v1P+cel89Tw4QeUdlY8NH
bF9jOWvMpt0APPqYL/LpSdOi7FLmSRRd2iFGuuwmTsqMRzrnJGWv4kQ/fUIRM/PTBDMl4GMiy/Ob
YdTV9lNJ3wifj6+H9BGtyEEqSTQj1soVq8Uw3rYpjZIEpoegJ4wAYZa7TwuBzLTrwjomva8Zt2Lh
VNYLq0LW/kpqgfRyF+W+gd8LNXcI+yEkRJow2O5XETCWfYRiKdqveWe03SntCLrbqhPIgFXXJYjy
VQfKwjmve5Sbvuf3eN2sNEW7aYIpAzomJmXkzZrMoY6cViknSBSfX22Lfs641wD+lD8qI1DbG5Wu
Bfp3TyQskYupz0JZzQqESbip/4o5f9CysfIQST/rGQK9qjKcv+Ihn++qiVPZXpoxpElBGhaKrLdm
ricpxDX+RRaCMzhpXviz22Lp+gS2g+rYd2GEbR1In2h2nVwpPpiu1SiblJsAvSrdX+UIHpJ8jynx
sFkEzBbwbvUdKkbZPRo9RnCbuK7HaNYY81OUDmXmXpozpM3FkOAJafyXvAf5qql9uO55jL0350g3
y3Kxxhr6rV7YSrOV+mR5sYTJMSxcF5WFtJ9Noi6ONZ25ZI0sXB8OHCdpYa0kLTC2IrwAcPiSdFyN
YN2ps3K4fPXXOATftI96lF0cWRa+0hDRwb0Pado6O03aPyXUj+46zYe6rnC2MOl0gwGrAJ6yX6Lw
aIpl06h55CsJHe1HYk9JNqxUk/CCYQ1eHRocf6/F3FBtXwOMmj0KrjGjU1KiRCf0hR6fvCsipiOr
VkUrQHSSHbh3Iuhd7LwLadOqGNOcVDiu+bbALWrtgafG2BxCs52tALMxADxeZjGZWaE6nn83ckZH
1b505kZia2HyLUtWsVht5pKNfyQtohlKWGNdJX3tHH0/5XxHqVdxrllPZtBkuyYHP0G8UFC72DNq
Ja4D9Mwzt0iiESdzKvnBCr1v7LKNladfHZRE+oPizLdVID9HBdsp/yrJSy5A2xY617opBj4h3R8D
9TR0QjNvpO/SSMhfDVYqKUsYC3SPJYKRzPwVpMVbTsceohvTusLqHJ2MskUwAlgbDUhq6Uq5S3HQ
2HutRfV6GPzGUVaNYpfJjbz9JSLJckmtB5EaFor/U09bY3rkgWmSvVU3o70y8rBwt3WojPVDj8sa
kUPEWe2Ya01S1yuF83X+PffTKtorORnX6krX29ngQOQ2r3aMixmXSm1tVE+umvaPsfDD9CZg4V7J
x1N6i+K61T7F5O7Z372AbKaHPqUl98hJxObE5BsoXfZFnw3KitDwTJzLmOdzPQplEtTO9thtOWM0
BAvrZTgd2kX33jRj7mwoW9rw6JvzvdZ7sFnOZRCP7UMLYHQFrkVlikpTayK6jAP4ztY5qezks1C7
ZjaPe2PIHMJCh9CSSYQ0TZTIl1gN5kXWHYqv1gJLkc4J+EC8enyibbl2K4qx22dHBW0EtPaRNvHY
MhLQ/Kfaabv2EETAmcmYK0w9XWd0WqZ7OMnwHalGBmiYdGSKL6SXRNoHph7UZ/L75XbFJgCq0nO+
VmLs8D0qACrJVXO0ibi8mWgsPfNZZ3A90qSjzTffKs1wfEZCOH4BbSSKmnQde4le8CPRUnylHwi8
1W3ayfsIpd5vsGb4/k2ZOs3GCklvWBPuGI8bCcEtLMEovk7QhTHYNywFBMWMnJzf6PQJh6SbHzLa
dtpJDT0YHxS3enOBL831yBOCqTdwW6Oce2TsPrNEOO7x+ZldbDzy/6VHIYhrTd85jT6kH7k2pbfT
daCzW7/oXeUkF9qEvJjfA42XYqPktIy2TD2U9ky7lrlqjJkqWqMuT/RzzgjWWXXIPNmQiCOjRIME
R2tKdnIdlUFKjuGBcReRd72KvyXpdGypjm8TpbXOe2RKYJhnCseU6zOk1891i7lZ53Vns6jF/Jgu
3M2OWLn2lx3ZfHVkTGyKoBjmDRK8MIYTdYqwemsZWr1TtCAwLKcH10m8NBurUHHHPjkZoOObclnu
h8DlW8iHuMl7xQErbTfWYSwm9k03YWU8dQXx0HQt9LwCbDOPqrzPjFzZoiW4EiHgxJto1RQ/Flp0
j75hbjrtfbOgZXE6GsmNRQNcNFuCjrilUyLq+STMZOSTKAoGRfuoUIayIJBu2TXN3uVRL526Ydvy
Fp/b8uFgopu9hbbKi5N+zp7w9OZD54HTXEVKwjb39jn3KjKY3jXdf1rBYBAw4yKeuDptNjnaJC3K
Ew7+FB90oDwWCCON0wCVnVaxvgsEqO0d+OCh/U0ZQvesHLKA4sosUm4IplxdTnyGUzN9XKgNcmD8
9uu0Zy/w30/FeGBV3cB/yZHcnYNMX5681Cqns2+J6iS5vQOKF1yweL3aPSt+gQ1YM6uH3BewfuBu
trRKmDhgGwC2cXDaCNOPLApwuzDMiqHjVhtatSmxLrE7kcsNASLYEk7PakC3KOj3jaIm486f9Ib8
J5AKtBPVRmR7TJreTkSWSlJcVI+AFnNfdU65yoGaJ3o2/XUo14JNbqm516/8mjT1nVpnMe3U1mLv
SIaIgXwMmegjWSket3SZGJE7p4F2exI/2uwxIufcwWVicP4KMdAM26SLXe6qMaRvv62wSReYZ23P
PbUWZ7dPEqI1H51w5Ur0tixrR1qkuGOXVaQgqpJFVToYhrSlLpDo2UxzFGPTaqCF8Cn5U72B/1uW
e12t2W7RQrMrDwv/9pm9ZbPM79sw534tl/rCofKDybUYKBPOPtE6NNxiWONJbMd3/NHa9TmcPFwb
zbdmQembAYJX9ui5FFCF5ZUn2aSdkY3ppSkg59IpsQZnlyul1+yQOjbhiiTJgiUrG5pgR6cja/a5
gyZxI20fb9+n1vWJhvxfLBscQoUFy8m9PtEQSSLSdEjFCaEcUubR7aGqyoJwYR+sfezGzqEVNsmf
cM4aaGeeXnwrCouHSTqZZdklGr3QZiC/UX4yED84O1XNlJXcngcqf/g/vTm6J7/g/EOTBnEy8S5M
5gBZFtx+KCTV4ewGrTZ+xoaDTDiGl88tVMSR1T3pjhJ+8HC6iJV0FoOt596J7I6GaYeUItxDz/fT
S6xiIOG049EkeGCaN7sKkRNGHC/njRUDE79CPJllShhQfwY1iGkE05ma3CmQO544OrpfCR7Umg0Z
7f1pJCfiVnOzLP+t4fD2VzW15Q+8aJO/TUnoDTbBgtC3MIGPcLdwGO7BoFcXM25HGp8jRuVD3psu
SUmwRr+8fQkZ9F+vNQRUEUcBOsM2GU1dT6UaURb1VBVQXXWF4wAWQ3YgeR6Tbu24molpEJKm7AeT
ncLfaS0Tu7sor9mM/BGjwx55Z5YeTXjHv5W4801gwa43bVkh8/E+jDxUOis4HeBmCz2pPydROpgg
wC0R7QwSuNyLq1qZvY0KGxOAkpp1t8KnB1CYUdH82CqR2W+jnvexQp1qeHc8bIJKqXVV/+L5ZFqs
XWRT+ppZVp0fuiHPnFXgzKQ9WfI8c0mUpiq+U42n44m+1HRQWe8hgSQ52BojmZpuW5lTZNyqCbs8
ULhoJkLJBUQexcKu1EJIxgyOP0hLfZsFAtwjnO07hFAjMM24cdGjOUyAVrIB0qPnD9apF6Y/ub0Q
qpoLIh5s44By01SmYO0FBs0gBX4LttOqaq2tPAaiTpu+cTfhvjTA3ZEX4VhVuul0LBPf4VxQXoQY
zTkiebPFy697/t+fl/dnOBx51uXvSPSJeWt1A4lbnkJplYCJe7Aro832yeLqx2PMbIsX5k+EI5FA
PKw4tcxXFv67RzqDWvdrpRsQhaqYoLUdiKiNpifql872Sw/NpKtDpaOqOCpTpUd7JzADuoIaZ5eL
t6A63r5x56i0l3ukZoJRtCza1SYdFXe+r/821A0SDQZYYTgnFawFbY8FhTctpzoJKvCW8qNv0gyT
KaqW2Wg7ELGcN1mefm8z87u0OssB3Ojxya5bbwYtB954iQzD9tbMGUOxGcYuvoRhHT9FbTp5a3qM
2rDBjzzvCnja7wIWC1KZUs4Xa80t8LDXRI6upT20tuu5zkaDau1LzVSP5ZgX423h2eZfmpm40As7
XwtOtORIPTaUklzDtz+r1x/VHHdngh2Baqoy6nr5UaW8KY8UFuVE6xgTpPQz0vkah5vS66Pbymrg
goxF1DJpxDfyLjfoCuXoQHmdSxrmCwhHwZa+gktWxWipRZ2cS+K5h+Nou+WX2ncCIEEjs5a7yE96
sdYcYdC2p19Apgf02+4gog40Qyv3X9Io4m1ih2qwr1N7wLEijbWJoXnnvCx0bdNoFf1CWXj6yaS1
N/rI1HDVVG3sH7ihDZ0Tj9l/glutJXuCw/iW0kH+9kduvNq0qXxQm8BcYNLKt70qNcE89PCG9fDU
Gz63Z6GZSnxO0z5odyVLv/NgYr9+wFPMgwlLvh22TEmt4YuaYowB5mG7MPhn/F2z4QheYT8udaI6
JhHQRp7iNp8e5HdGB2ilBP6WxDy0C1nEN82ELYxZD77+dTXQBv00dch81lOc83GORqi7G2UkLN7v
TP2rbAsKmiTtLnY1ZPhJZlb20VA7caO2ia/dELBdTjVDIVEqT2WoDEBEuMNR1/oKt7UkQYgkVzWm
HIP5Xt1+LffiA3QF+gNkRKrDbXRVD6NFcbRcrVAtL4ZRpQxZHFbSDSzH8VHrazNfsei9NVjXGdQk
L6sa8ly/Aye61pOguzJUJpQqHTrD4DDx8nnqWdqwHI85vntAhLexPkzRsXerGVZfaj9dHyct2edx
jxkAFybU+QLVxePbd5iY76AXhwRuMAuLmMuzDQblWv4jfBXshOLVJ5lV4pb0Ao8+qULgY6OAqFD8
KoW3gSlUjyelGFEs4Zsu8AV0baBsw445+rpJKS1wMxicJMSQaoIpyFxOBRh7aRS0oTZPbLom3MmK
SMNyxigqbMp9W7Yj205V2JssnbR8N+W0Y/Ym9oYE02TMGVVSVsa5F+IvtElZV7z9QbweVBF1BZmT
ShRi1BywdXU9mGoOLrrw/tSytF56gnaN+2IqbcjoSj9iltO7xGGWGowZfZWOAR+y0Mqnn+OSEaM/
QfUs9IPMJyIyCz/+Ko3cr66p9N0nQ6d58ZHDkDHsmDmrd+gysxD/Qz/VB4z1sXZmCg15APMxbGEJ
xuFpq9oLYlsXDlGfwUfGaFfOMAJJ2jH60hPrsvIS99xCPfjSMEtTt/iUMRjTJIrUtT9GZfcDJJ9V
nixHIeMvdzKg5bTlSvZ/MQsNLXI6ndz0s49eXoQt33xMs1UYqNn4synUQccY7Y2Kw+k1psgAYaGI
I6N7SipwLvQ87dIEliPlKPUgaITLVkKdelRySH+ib05oj2xzy+IbL+0OyyzKia3drEL0SWFerlXU
DOnGQvE57gOSUHifSZtnmD/JfswPimGG2Tb2S7o0Ha9Lxfcf4X5ydYW89qEYlR1VEXcvlMrOPYe2
PeHkk01qJRhSmwIw9SiSpEpW8DhhG6mN0voEYab3b3XwwfB9NItkUodYIsCeKt7cs8cZaTbwYDTY
AkHwDBSr2NnXSm4xhO9qrTQuoUkrl1CZcKwI3VGSQxcZdQUio2CnT+2s0Ykdo5kLzNVihkn0U7KL
bZTkR1pYClDdBSEF/zWbNhMJPg9uGqUkLE6WyE8FcCCaRcBBHsayyqIDSq6Mcn6sA+rWCOjYKa4b
V+zlsESnsQ4fASuKcUjUMPo49tqUbGQzqTfbiWSlqh+w/3l1n93k+pAlf4WT2YbkAZrEq2dEgTt3
iHC6d2R/cwj11WoDshBY/HxCmDm4V88YM/GEBdHtTp6fcVYno7x8MFE8f1DUOR1MKYw+PAxxkyhf
GydjIumhihy4JgVJTFY/sr1HBbk5G9AcWosPCTcHzXCfmxPVFWGcdILj9F4dxvweuYrTHeXuXuhq
N66dwjM3XpRZDwaCw13t6Hm6z/lxH0ECsKVVDiDXp7fXFePVriNszreMvg2dusmxrrbwSu9Fa8ee
duoVcnOOUxMX+Z5VlrkoGe3x58HhecBDgaeGW3dMK5yduj7dVEXfYtvIp8rp6WzNdDJu6PaS0sFX
V4HI4nZXj4p/AlLlTNvCdBxm/HjB/pJFPLLvuauydCArS6caq+FnkpJjAiVx9hP37TPIMusoHW7c
0efXSQXZdWdhlf5Aa0nkRMOMRU5ESUP3Z4tovsYsCe/jLyUJRu8nt509fRn7vqnv6jjNlXfGna8I
qK6wZ2U5jx71D6LbuXfwt/oclS3nLAVFalw5iM0grpI/l+JCJn7BypE4mWKgGB0AJPAnneXnH32E
TNp3G3tK9Fu6Jd6+oq/LUM6idFJ0DZEL9fu10EX0gVEPqWdgc5vrSo8GPx2CkN4Dw9co8oJzBLQg
fJANcklok8NRGRhYLBg4dWA8dCmMvLmP1KHxH2EG1f45b8ZAfPBB2+Z4afK03baeNbY7wPx18dUY
tNL+mKfR1HFkikWOiqRX/AthVXay7e2esTOKlyF/p3a6lom7dA8BZM7He3cOebgScZB6gbKE4pyI
X8gTj3aDEuVm0lNUepIc8vZHvFzWF1WJgdiYNYILbmhzvvvLyw6or6npvrtkyIiBTrI71J17n7Bm
P+QOAgdS1vzepo2Tfwt01C1r+tU6qwqVm/m97woKczo3BB7uiUEkqfHtl6fPd93Ll0eC46w0QnpI
mOs1U75vtKSPHcc9iTQUWyYXanYm6NaOV7ZS19VuXFpNjW5jPkG5199WRPnZq8SyGuTMlWe6F9/w
Xf2ShmUxHOHReMGxzmxN9VeYgYW1BU3A0uxmBbggeAYzMg9e2DRdJl30BknZXmJ/GGMPuMLb7+3V
Cm2yOOuzrmB2c4jrZpywUnYMGyG1NNYEC/xmoCCGVDeRfH3HI4bkL5mywdzmY6+0l7dfgDtf2xcf
LqmmTLxNg9rYtEijeXnty6oJGg4o5bkfq/Qno9xoeArxxkUbQlbKL1Jr6TilRTTxkqvFQHGyLqyZ
fnczLPlqvaoYyJa9pIyOKrBJwA1L5SGP9MQMsNQKqm8S+pyclRFBCOeqoShUA5c2F+jYhIxHjlAN
y+Sjwtfuq1HVx1uv6yjJI/XLVJj9HPOtkCt69PomatZYbLJhTXeSwrcq4cE90Qozinqla37cEGVM
5yw910WbuWdHDMjDdDH6YqchHokZ0voD8QidMDE5MAU/hp5fOnszHhOL6PGhD/qNnHvU0YBcgMKO
fgAE1rmr1hioXEI4Vu6acsCsb5xpFL9SLw3drRBtRnRfQgm1hegJDVb2oFQvhi7JoIUKveeN0ntf
5j/50lUVBUfsc0XKY/Y1wm+PhkrGIqgRtyIPPr8ykc4mwLRsUO2ZcyUFU+t2wXSYwZWf7c6o3BV6
GQTUYlQRmGDc6MbvTOiqgijBygo+twzVv3St1+c7OXCqHCVQ1r5dqOXZ8htXgSDQRyps1mZqg0f5
Or26oD01CSuJ9oOisPAV3VgPh3CI5tl3PaKayiCsDHl7Z1WjXr/ziLwCj7sWoQNzr3q2A5AndbU6
RQBURiM3k7MfDJzKk0BncCoD+Cw/c+M5QlYLgfgVuL4wsxbsWRBEtfaXPGznk8tR3MDL/aMvU0vb
PysEllFq3GiMtpmGsAKuZU2t6jPUykBDC5GjqFTvLKcIaRBQfesL7Ojth/DVKjBLZ3UsGq5Kp4c0
gJfPYKB2iESAQJ6bTAsUbLFG8hB0JHjsQxUS0xefcaJ2sNNWIHBeQFpv//zXGwAPA+u/yZHdZDW6
/og5mLPBjsZAR8ZALG0HHrJzk62AhPWFOF5HaQtFkTNoMgfRA3evA9O9K6Y59dyZUcAn0p4oE9oF
wfzOy3u1RrE+MrKwNLpQKlr1q7LE8ypgRGBsTt0yzpHnVBmAocLLzZ8aTLdHzIJRv4FEiXgxNdXo
VobLBaYGvM6bjPSUIs8bLsIkNm47juHE3E3NIsgBOq3207g0WuS1fvsNvLK+ufaclaQ5GuE4oC+v
W2nDODi9grT8LHwzSTa1rvg8OfoczpsmqtbvqiKxxW2xjKFx0I0NrW2jh2bm5En9U0Ie/STu0GKY
iXdK47wy759bZov0TsGMoDxJIRhn5WT64KUNKXah4jTVHu8F0xCyEljKlFyY5xpJh0EjYQqju7Qq
lRkGP0/KJvJnMYHWg/397Y9gvoVfbDMMAxwX+PiSj25fT3H1NEQT7lTmOaIjBhUwK5Jsq+mzPHUl
h7Jtp6TGA6YT4u3f/tmvbh9GXgbJJXzy86Hy+vZpCSksp8pWSHbNjf43hOqkuaOHq9I5FdzY9bqO
B3bZ0A+NbBMk/FqTGzmF5jub7evTCR1K7Ew85ToVLTXtywc9KrQsbyoqSAUiUnWbBXbmXyBe5fGO
vo8Kxzw1ne4v0+A+fegijtGwCFBpKD/LrERlM3tnSS6xqth8UIhCo0e57CJSTJIknNtmk2MUjmt9
gCdwyFQg+wjEuDWsPDe/eg0OblU3FagidMWJbeg4SG3DxKCJm3ZFoJ9QaIODyW3FjvEHO260q418
/EI6gUr2DPRJnPBVe99pwPWOjamo2UYZ8OHdsGBynjPHiE1PGojfvoyvZ6rz1JKylwhQzrLcTS8/
vcKB52o1k3u2SndeocOkTS/wJqv4qA1WSEBv6z7WeFC1jU4b/0PZEAW/zuhF5JcuNTIAR0iQrdU7
L+tVtU5hipXYsRioLl3Nly8rHk2TjqHtnYViY4upqerzNXJP8tlHZsvoIpKobb7rsIn8h0wpLPKA
o0J8EO3A82/4dos1zPZiu7nhyqTGDl0xK6lTmg3Oj7df7OvpLy9V1TD1zdBujd7syxfbhUOHOCcu
L703tNEn8Eedjcyuy2jrU+PH1kXOec1FZCdPU4suioqBxcNacqzlMiOx0c8ynKVckXNF7bnDHzNp
UYQWjXtYlXaF1j+Ik1vC0atq3QEU8A5tEPb9Rrh+Oc34F6/EKEJHFg0kXaZ1Xmsn2cIKSlS4R5NX
V1xqAaJ5h/osAK3Q5934q1fLmDM7Hr5fGWFN7WbSHRCzqld5FwH6ptywa1FAoc9penS8PkQiJklh
cxzjyRr30+CqQI+Yp9JtU42+BxDYg6nWFTuISRxI62RnKXjQ1sLNOG2yO4frLuIhXBl+oKg3OmJl
PV3palm3F7OHD7SGpkpdimaWBn4INek9VYy4mgDTVucKMiEiiomYNJaTl9exDoMMu5Gin+WFivLW
ik4+jZv2znA63yJdBSjEmlnmXL3CYqGv5fbJXxMoS3ImYD47azUCbQOWHkLBkSDyKLm1wtosHliC
qycpEielmCfNjtV45ti4NaZZbEzFd9FSVp7kSSldGhqiDn0y7DmoDPh0TfWb1NnKNHqr97PpbkoH
ZCYVyjH9qUkszzqngkbRe12vq+Wej4YQObYbfNYmhZW4WiZgTzSNEgf2mVaGku5hrIv9NNYOIlcE
jkI7aLTRtTtJd097T7Nvazvo/E3EqUPbSUk1cDx65MwRCtKKhKOATyffxrEutJIYXw4C/syaxzgw
8NEamMrHbij57DNn0jZVovEnWYeddpN6GhJHZPOdfxntUj+pmtpAdfPTXuHDNEECr5dn/D9+DP/p
/8rv5a5a/+u/+P0Pho7ABILm6rf/+pCn/Pdf89f87795+RX/ugl/VIRI/W7e/Ff7X/ntt/RXff2P
Xnxnfvrzq9t8a769+M02a8JmfGh/VePjr7pNmuVV8D7mf/n//ct//Fq+y4ex+PXnHz/ylrRrvpsf
5tkfz391/PnnHwZl9X/8/ds//938+v/8Y53/yOt//Nv5168kzPx//8exTr5lP+vrb/DrW938+Ydr
/ZNFnSYYPieqTt1ho+5/Pf+No6HvMpliIyeYfW6wrZvgzz8UTfsnyY58DZ51nFFzo6rO8QDOf6X/
E6sUX8C2xVGfEKU//ueFvrie/3d9/5G1KVqYrKn//GPpx/y9mLKoYwx69QyyCAYy7Ksz+2SAQRlc
oe+tjkeuO0f+IaQRrt+lKQ6LDYaWNHtKMswDs61CPQzNwfpv9r5rOXIj2/ZX5gdwAraAerkRNzPh
yhv6FwQtvC+4+vqzsqR7u4RmEzEz0kiKaVEkm+WQSLP9XktZztCQMYAstAwWCHuXCQ0R2AHyDYQZ
iio6QBIuUMKjNuZMNQ2QzxasrI8tEJ4EW/CcClUZIHUtV6kMJ9RgwczSo0WVuUq38mYuIAu8Bp23
bHay035ZwKPOLa91wuEmrYAQvg6W+l19k771z9pH/5zZgroZ0n0YPQ6qm3oTNIQX9omvZmgkHtEB
61coz0Bhh2DWT8O7fp8/lU/yjGr34nuLts0XEGzoL/lT/oRyd2AdxuT8AozL4JiiPc1qhvchhB9G
DAWgjUzLnQ7ootErKJbIubSj8xqIW0OEyJN7itFq52jNYyJ8AMeQQDGRPtp1UxVl33V2jRbd4JHv
q9isjvIP9ONi0Tv9oaj2RuKIxlITbgsZDZNkc/4Q9sYDAtY3KMB/VEwB1caPiIOUQDJE1gb5HsT1
ElIcOlQNcOI9WkGw4Y1Xh+rXvXq9NyeHOTJx/6RhTm2QMZvZ32CDTEmFSyvT1Qb575MKY+wNnCDA
SYADA4Sd6Ogak44ZIpp9UQat2Oji1lBOBYSuFMw4AAiFNDsbE3GrqauNhPS/ebWL6ziSeKgWUqBf
ZoqCiNlI4lUqACbUNlTths7sgXamSiMWMRx6Ojch4ukZXxoNmW/5zGdThEDSJbP2xQD0kXxKk/hc
IDyq2qrdmaIJXmy0YKsoq0JzWEK0h4GeVmJCgIPd3hjP/ZuHns5bztoGokBU0Z3Qa0PiRYHOEtB1
Uf9sVwZRXsIFryvyGJJw5W367u9P6PNFoUZO41sBJBHktAxvRTBNAKOuI/F7ixzsr3+oqFzUiZIi
e4GqHNJEBHigAF30zLg20WB+8ujsxl+dPoKUCbfCOjqAhhIg4crC3/mP5+eiB4gBBaAaaw++ioJD
uvIIWE/vOExrQlZwzmYP0l391trxdrjvlj5LDyUBfGB4QFc6GCmQaLzhhALER5N6QnNOG4JCNOv8
GAGXicEJDz8CPPtRvGavxSsoLjuf/68UZLZ5Ezfgeq9ac5AwYKoUt8mMguIkATuyQCsNPEbA9SDZ
k7wMWW2gfJiAMLc5nsAzw8KEBktgUyS/2Ja/MS2vxfv0Mo/k+89l/jsu85Q00eXfGhu/tzQZRwu5
pEaMB7ayBtcWQvu3ly/bXjKCIVFtUPK8d7K6G/oS4Mt6fXbmlSJTQUFr/teGy9Ql+fNX2vP3uOR3
6fbLbXK2C9yrbBgXoIWra8YAQkckKwP9vInGNVbTm/uzGWxoM3FvkxcaKYd/+UKXtoaxEpghFIZk
JrwTuCa/ncVQzpEgrkvVbgFfTRUj7wCmDmoJWY0cYFH0Vl30vqPPawRTMu9sIchaABQo1lA/PQB/
RRJKBoTY1B0UQKAGgipShPk8JLaC0pqhv5xWm7JoC4oqKig4Lwbyf3zTIyQDBKDTFBHwd7UHfIGu
b2ekw7MaqJ5VGKmgpqDAmO2AvYkqedKhmKTCEGiC/CQQWdHQUxIUywtEfOhD2pc7KA4wZKkZ4BbW
2XOSEh2Ie3RK6X56TK/HN1pXH8mDOYCLVRu9nIWLnE3hAucPsLXRsdoaDzPHcOSHAr6Bse1ekK61
q3U4FW75zM65GoM20vt/8yXXRvrtP73kfMd9ccC0kWDOgzQTZQFmXvlcAn0agL7PdUOCdTah6Ke2
1jhp8kdsral7HXUL/Mv3+l2LIT/mugQkGxQH8/9GUqtugwQcx7FqPzyIdLv1yYk8Pt4ejxNRicvi
jBfv+jojceIbvFSSXwedLIeTG9CSiAvP9p2T+1K4lavCbJ9RGMgukmLEBjwORQKWwLZbFZuMPD8v
mCnY5mKGByVYpgW5B2MLycjmRDsynzTqZb6bvhrwWL5UgD4tc8iXHBjqaOAGLyRt9nMr2EmBGVOg
XItudaYorc32xaLcViJFTYcOzJRb3f1aP0+N5cKWfqUs/T9wLFMb5qJvr8byr26YT/X21Ya5ZMSu
rqMFPkKRKTZMa6EKa7aon1womdxW56RITHDm/JtzrPxWfXdRiexVhfU+sf417dl8m9yUKNKVmYLy
8pBB3xUK7DASOQo49pQb8Cy0Z1qyErQNcJem8BenTsxlIa4m4E8/MZMrxpOFVwP+d1fsu5zoSHRJ
I0u5nqEGKA6xQzJ0sdsi3GLqOarKpA+FokE6PTPh394lI3H5h++SyUkYydXfYxI+CyByzlPUzUBt
oLZgJBoVUPucu7pQbcaecvJUWJ29fkrJiT1YESPvvklqVjNj+0j3IHglzvG4UahBBuYsB/rgMOc2
Is7XxxfARJ/J62+DutQfXO2+pDkZNac9tkVbJxWDoqGzvUZ6K7hBO8BAWhYAlt2qF/myXuAgP8zW
lSXukSR6xSsLKjgDjv7JUsidYL2VjvKosYaCOYeWTkxK07j14JzsPXN/l1BpNzNBRkoUxxWoQA02
c0EQQnvHYGjMJTrFt3ki9s4nkdUvA+v9TFvzTGtWmO/VUkUX8M0OoSnBhO38nq89pu5O5F2gthvb
uoluUjYj1Hw8kRgfH1PjzWDvCbSdSSuyqJlnBS9Q1S++XVtg8sKLJTukrzttTdLVzmAg2zNdMIq5
Oi0wjhlLiIm+CSK6LQWLt6viFaCNpKHtrbL7EJecMe2gb3i4TLJF9x6AlovGum9pv8D9vMb0dcZW
jx273xjkHuEter87pNRWcTk0ergdy6CM7Xs8tapRPrVYmAbBy5VFwmNvopW7GVlsjvt9SlCBaGlk
Zi7BUYivB3Q+k+VbvwUBhNXQitXmiS0b+nYnQ/SD+QbKPaJvaPohKd5VsWyVktZ6WDZknbgadh0U
BOvow3oZuRUrTUSHtsFqma34hxWssgIX1BQP5Qe6k4ucdHRYRKvIbUCXSJH5Ic0CHXhWv5MRPoxW
w0LZ8svyEXrUw/ddTBR8xeRt86jZ3tYgz85HQ+7uxH3IIqADEVKuABiBOS7MmokP5mPsoguJtGbu
PtasYR1Dt7KlrzHNAu2J6xMbAEbEyagDIpsJh3ecHkchBiy6q4MwsuKBQx/MJH46QVFgJrhT3MDa
cnM7JNt1z85WtupMttNt1D4sHmvXRKkB66zBMimbsPqmJMWl6/DqUP5HJMWofOC7+Rkp+upUAjqm
uswP31TeWt925logNSnpk8TObE5SungeVtRUbJyBjIiWv1stFsf9xPRMC62Rmf9TaP0UWv+dQmtk
O/6Rh3JKPozMyj9Sfsq8puI7LxRpLTSiAz0XZXYje1NQgQkT5BBWXJlVTLS5fqzN1mot9OuYZ+uM
3+ldb/UWck+UPzcsSmhJoHng3zwjxZ8b6NnKnzNXsiTLWJyZTCWmWbIJlAczNkMTCDtm6+iH1mkd
gQJzls0YcENZCIta2yPjIwNSGLRfdw3r6YysGma2prZozWefzZlhck06s9FUbALMBloUiG5Wh0cL
mjLkaeCzw2IArxWDNN1EJCC3zwp9LvA4d/FhNNjvwNzbAaqIHGJ7d1DZCYZRSw45XckNiVfzTfmK
Uia6gqbNyGq3un+cISgQECeB+XAHhChyvmhtqOm35Z0GWwHxDJ3AAhyoRvYNeePz8cEHdPyA+sbz
HZ7nRsXb21tCowWNzNjyrcROYbyqZLAaqzD5tASsvi3ZYM2slBU2NwoMqrPE/tqCxXpOrPXIlA8N
tED4FbjxwJPDGswe2GbxzVdegSrnK7lsGc9w8mVUF51ZuJlr2IXbs8FULBGpRxlBlAJWeGhqTmL5
ZmBF+CtDfD01AQeFBVeYbgVYfv5YaQeWgGBGZIVmTYH1a+LVVk5D8+ykdoxne4ejv5NizsQt0MNb
U7SA00diq1wNDwJo0SqibiUbjMZW7Z7NgcHS90yZyFZvahSEjQQ81fxm8CVhVKHp4TZm+B5MWG9M
h8Vdmg1Nl6WpbEHfbokIBCVuaxXMo3gnAscVNlhs5daJyk5BKfDHl2bgkPJGdM8bZZ+vSldenWwa
mD4DBxyNyBnDkRaZExIC89ws7cxKTQslu5vTRrREli3wSes9a4hBg0WKd+VLA1uYm54nJtIEhiQM
QxregdOXJWbOenxii2zyiaC9Bvv4ZJ4wFUvEnWCAynZuGuYM3zpuCEY7PzwIDDj6ar4KLWdOWzK7
GbaNRYDg51LgsNnB1PaZFBUjr+ynqPjbigpJ5KJgHJy8UgtjZ9drVCEODYiK1qohKGoT/bcQ+L3l
7cEkfFEMHs6SDBnBn9EePJvLB4mJ5oAT6NngR0aVRMYiK7UF+grOQ75pTTdUaP4ADAALpcRmykLs
Zx2HEMzg9oJl69O6c2cPPfazSjzEYc8LUMw5CcOp8M3MUmA9w7/A6R0okv/4SHUrko38EBzAhLqY
uyf7ZOPwWYqN6is32OQukvrUuJwcSLupMhR9Qn2OG2irFhzPQQf2O5CWXk50Q+HJrzvK1WNjaq9n
q2UF1OLZ0h4S9wyppEJCKozLSf41oxIBzI6dsBSzB6ZOEy0sdmQFmDewjjMfktI3PeaxHr99M7f9
RWgmFrgNbemFy94YkjWDfI1YbgdH/j6gqeN9vhnuQyhflNSxco33QfZKL/wTJCeySrwfDTK2YKbU
YwImvF2igxyv+uWV9Tt/RY6vwOI//UVihQvJKW38xhVDs6S1nWLcIdYlsUqa4CfgaPCdmoWFMeEe
M2iBxGowAi71QaaN+0htfK9Tm98Pj1z4i4ih0Y6Px+K/MU7cSY5X8StfvrdcT/D3QdhuWieFyOVi
V4cBgf4KGtJd7KawGVZnyu0HEIbttUXtJofooD7kLsQ3dOtpU9+gdZ31FjgH7eZi5PTw7Lkxg0Il
JrHGzrAK6JukMbRcY0JjQH6DmtbOLzI6Z6fN2YR0p1y7gJiDAUIH+7HHGog4JSDFpidaUZF5JDpo
VEJCIWaAFdyFVmwFZmCyaA8oXCIwAeqdq64SCqGyPHNwEtuHShusgaV4DnxMgJ26GFg4XxZX1YHN
4xQG9pfOIjM7AFeUrgyr+NBgWABwau3BaBiItkNud+GzI3iFBDtBlAc8rYfIDhnUPOhnEG+CUTLg
bJkVZk7DTCIlM0cUKKfCWrfBYW2DQHRVr3T7uC6hKsFET9YddKiMgVc0Zg+SBSB/bPASAyyw7fn5
AjU6ip9iC7TfKIRaOsu525E7focGJgZDxvCZ0zjI50LlNjggGC2rzIblCG0Vpr6fYwRze24SqL6W
EB1RgzO9dTzoedhlDkLhbu0qi3ol2fKD+jp7BUzhq4+dCQbCFfjkHBd+dU7P3NEmMoX5lZIlQjls
fbYerNYU1lhaWJ6+rdjhDuBPdmLSjwzy4eMjofs3pNPp8XbzHJHb2468werzsGC0caLb2YYtubUn
kTM58BBLTW74VYAcTYBEROcwD3WEe7itdzd3KoYwCOPbrDQ7Z74D4TRmiM8FFwAzWLKtpTEDLwex
M8vszsmXORaGy0I+Wx6WpsQ+GEjIkBeC1bNC4RXCe52lLAJngZXk5niO6QcIGTYTsuXYQh6NKIxl
bIcB+zWFgC1hZ1KghbhAN8bEgWj4QUBoKLNxW3QjM40OmJgVDRwe3iPm3DbRBL71tx+5GcOI8LD3
M3yhrg23wAW1gkfnWEKdzcwAHyNMhCzQeDqhevjzVyEdFVwnRdvXyJNconWlKV98En5guYXKDwUy
KBf/pH/gvgc/0PkGysfyHdkEvSirbjRLYiqVVhIEbLPxlzr+Prlg3QmJ74CPHGd3RtfcTNVWhfUi
keYWUoxl24ulCqnG5RgsViuz4kVjl5B3sF73w21jV8eENevalgikHV4HSWhLy9yGnIZkjiCB0e0D
iY0aNDNGbDPmVYL4gpsxB+LQtt/LR/kYrppHaaOt45Xvgmj2PrcBE453zU0eIkVkdTeHb8BlIZfD
EsHYuJSFZojtGOd2Bln4y2cL+AuwCaSCx6TChsW2cYCCg0PGV4kHGGFbLyWzp8EdmiFNkLsz4P/T
btdSQPotIZnt5OibfIwnBwFbhsDdyYQFm90CGA82NuLS9919ZTeshN0ZQr7F+HzsAhOwdhAvEQ7x
AKV9xm56riiFWQ2UeRTe8BUENtlLAqemYPIefhzOP3eBIltyEQ3FLkS4lFu3+N1afKUrhFq56uSi
mUfX+b8QZoTKL1HIUyEYC+8UGxE2gx1u0YWHA+BbgO3DuTEgHvFlRhDaJTYwV8oNJiPArgaFBYbJ
jWrw59rA5oTk3KAW0tJXPEirX8SYD9sdTzGZgKgR5wdsUHhLgxBrj1njb+/NM3yFOXwOhfAjzI8r
oFtxJuao/MR5wZwnVNml9xBzLgBz4M5grbATUog27vDC8UTFKE9gnPD53N1pXJFQSHAcJ/2iii4z
4wj4SP2xW4L7Aof58mUli9Y+0bmbbUQUS2Z37UJbY7l40J0Ez8Ieitz0jjMkB7CVNh4zXHxftqKB
ctVfFCrIm+5jDIE7EcBaYwq+uXKNbz1XOEAxL9Pb1umXXDHzDcc/ASim+ERuVMAosTIWOtwZPOMQ
vcDzrl3gU4LcHnoIX3w1Ight2VrJlm6+8o0cwijo7AAuIIwOTEG6Oq+bbWE7oZVRmrw3CFQDmg2a
psTKcTEGqmp6sgMQnhD6hn2MCeKzrR4Cm+9q7iGX93y2oRXh7GCv33A1JNzw1/JHDVo7/N+aC8b7
A9ec3BsMbLhR8AbxaoptN2EQTvrY6ij4+9PH/uljf2s+kqbciVG4Xgdn0BkstyoM5sDiiqOGkffM
xaS8nirKBBDKhKblz19p2p/Oy0/n5afz8tN5+em8XDcHX3dw8AjoV1GzUWZHEtKUMyOpNkoNEJN2
bR028UQT4NQ1Rgmbf+ka007YKFXw0wn76YT9dMJgd/10wv58J2zSih4lqv4tK1qfkMfjFg0RACnp
vEempKPqJe9RuDw/kq2ULU+s8sox5B8JghXI7oKAEjnEAr6pjrjxmQGFF3kMDbGmM+IwPL79S9QI
dXoGe33ncdmYvoOeV3y7Py8Q3ka/pKnZHcIGDYI4PYoec+aj/I0HZHjM45c465L7x1N1X5N3Oqr7
+vve6WT665JJv/KM/kvTX9J3AJe8FBBFI4A8kkUREKcjf7UDRYsktye++RGtQ7yOx9zu7t7uBvqC
oGqO4oc7PFAwRNOXKBPs8FPhoXUe70Mcyj2zl8OZbEu8FEhh5OZGIFuUEiyybbatbWN3upd3ykZZ
93v1pjALBLRLVI7oSFfVCC2R3W73miBVuENUMyE7hKLOi/NCdFGTujjbJdMQ6m+sHNHRwAIVsjug
mLVkvCSkh3MdWATvbsl58Qi6vv3HxzEgR6QBMFaBvYVs/4EcAGDF8QAKCFDnccfLNgVrebdE4HvV
EI++vUUUtR/I5SP6f1exO6Q2EBfU+A2jhBNVIQ3/zZ/hd7+/w1xc5giffLLwA6/gRQX7t6+LPT6P
ol+tzMi3T8J4Hhtxo6JWmX8tkfKhT53Zs5w86MS6QSPOfUt8cujJzaWX3UbxMjFXBPUvK1TQ3KJH
xvSJx4DeRHjarkVyxcqQvIrMEIkJ3EuEmOvdG0pthsusfaD2JTI/holy00sK9Tuj+upORkZ1D0IM
rZeRD5g9FQ/eO8qs7W6hH8Pn2V7cy/t+V5t6RvqAySixnFFxToAHDjB1fW0c0RyoyoAM4d00/Uv+
OkOSjwmoxY5o7aHDCxR3VN7PzLYj7ePXK3CBQvpq3CNDfd7Uelt4OBvDRgqRp33nKdCUvkrIGTGA
465Dn96mVmolpsDiY3wM1jLhmbsQGSEe0+b1wV+P6dJg99WYRmb9qfJVJS54bgUZKpUiE4VUiGKd
VgbquHg+DwUxpHYutSb0hDZ+ycxRCSTdd9YCtUvomEJmE1nA+pKUUbDnQWfJa2KQI+qQwkzWyBnB
aspswOEhqv718IEF9JmDdbUXRpod6HeiHgoYP88WGBgvT9Iib7DmJT8DUrY8O8DzQxkKlzrTP/Dy
pRaZOO8OuR/Uo522vBqtvk3wm6e3eZLZQ/qZp9N5ORNPf/Mie77fwZSG7LtdFaavMmXv31TzZamy
EqjyCDwPToTy6xoZzJqFqx5RuufZ9mw6vOTHoAXUPRK/WEUDidMaeb/WuqTTEITmI07c/lKWNGcx
6tfULa9XaE1lIcJEyJAo/ijsbvn25pkfH7er99Q+7EB0mWUE5w8yKmT4EeAMHj/mrEaFGo+O85g3
1/v8Z4fIN/LWSBQ0Dv+bZ4F4rBzpRQTXq0s+GSnbf3N7yaN2VdC/AblXwZZPCZgBkC5Av67Dp7e7
VRzAeCF7FpKAhhAlELyLBSTGsaADKeitSG5Tdnt7BKiXdblDyMT921uG3jsuIyc20qeRz2/76NKg
eaXfRbBOt0qDgZaHBDzJsLpQaWa3ds6rwOwKi3ReyfcTF53SlpcuvKur/tSW/ylt+bnHcLUfRlmb
32U/TAljeWQ8/XmnZUrsXioDrzbuT7H71xK7IwvpL6bVpwylC1DE1e76TxhKU0bnhf3lakx/FaNz
yuwfQ5f+dc1+nUcTvjNVASrNEcU0+Jgj6ajlJagGEph6xv6pReXONu8dd5sd67XkoMibvaOSwkzI
e7z2Ycmh9oA1tyijp+EC5oWTLlDbQ1DsA/fuFaw7do1aMmBW2TPrvM4RiYkICvXadXypq8go7zII
buewvAHsGuwLOwdN0r4qyT6Bp4dmzQlTdvL2Rv7Z3+z2LqDr362eIQLzGeR0Ovp4f5taNtI6BVI6
DCywxmc3DUpk1HudPXDTnNfC9gzGOK1u4H7AAYmdeDm71IqWtFnzOtDI4m0iLdBryGkgjY5CK9Tt
8eYBFm1RZGWl6zlcfl5y1CBDzgsuUcpDFaypT3vbRwdBLpEO/NqSNW/Mrw25yZsbWQt/q5v7jkb0
EtK5WrnRuQO9hZ8BdBd4HTqCHcv9HeIadw/wo1F7JyIKYts7FRGXll6ikzt7ty/QLiNR+CMT7gRX
W1/todERKT0gGSUaRrK13MXx6zWcvM2RzvwDb1PjM/rVfY4CBZqSh7OmQqimNHktabw5I0hjhZBe
Lzz48uJuZPL8uLJ99I+GC3eDkA3QafDM9gXFjnhZThFD42GFwXxS7NpVrXQnr2bObGk46dE/kdz5
evb4iL4a8SiMAC5jPTd6jBjYttYSAb2vP/7CT/jV54/c/FOcq7msQ3qAdqVEM9BA47sX3kwmrVQq
4neGCkzN4RWavBI9YZJjSUteNs49+MAK2KFOqfJRoSsfEYtuBSpVCAePKDQ5nM2KoDiNtJ3pHb4e
+MS8zMf+bz8TheCMeUn3j2gd20852J9rjW+Hcz4KwRdlH5yUEhdYntBFfEZVKNCyaI7YHkKoArnh
OwMcBPQFcVXLJTY62TI8oFkvZ0T33vH/+w5YN7cVeSxg01YEo0RDG48QghicLipygC5Eg9MRcbwP
kYgoy/uYWF2Fz8IXqzsf6QYBxCaRGOAmIFUGDP5hTh5KBIB5tPhpzR9pWcnLWaHgT+bqkS+eYFeE
fb1YU+duTHnw1z93Y4rnf/bcTW3fkcBtfvftOxK6f8/tOxLXf9T2ndCO33GL/TPacUoAXyJZV+7P
X0YAf4qRaBhIROkiGN80cSSBs1iQam3WqfZLgPak2s4B3INg4z1kHT3CRLmFvGPopeBJqonOBZDN
fCrYvl18JJ2T80nOBaVHf21Kyw1I3tAEoqPhY31B9tqmpuJkKLbn5fxzNFP1AJtCnedRQyPUy7I6
+mAkKkkQQZGj8Bo9XVzCA1NDcVrmPaIk3dpsRNyHzD4i3EVrG0sR6V8ALaMrJ2cKPYr45+D2Nm81
ihCwDy3RiYAf4qOLBEkaHmiNTNmJ4f+kVmSmKLHGk+j+kGFAy0xkMnvmdnSJJ74WtsDdnJickdQf
SpClDR5WhunopB7QTMMl/jKH6hlgVvI/RYj+9ZN46abhvTXoNsYjOnn4f1ks3oXdo7dcsbiOyAnv
DXia450lHuZWE+/E4f2I/NOeSoLnfvkKdvw1wA+GU3iDFjAU8fMy/wLJDKQMTRnJQYN3G9Ie7V08
yw7ILf43yv3RkYS2cB0dA+2lwaLDu9A7lZG5/Uv1vrSQoKB64NF8PWU/0E/fthPfbleHMPWltMlj
bCcRXlJJXnzilvRw48PUg2kIGjtm8Qf4HknNzH16uh/YvUKBXFfA6Hl+fgOCDXR4RN72H4sQu76g
ATZDyqbWdnLjcwv3aqT/TRv/U9ioa4k0UqqgtM7aIsUqXsx5HqngX3zRuPkWWTfuDXqI0EuEBvKL
0R9ifW9eXkoYZvuPuztAD7y/G8B+iuEPey638NBPu1p8fHygl/Do0A8B6Vi+uAuZ8PNMj2jRC9Gi
U6APL7PR4MbztdHiGJgDmZB5k3c30uh/r7ubFlojXf9TaE0KrZFr+KcJrUlLYeRj/q6WwqeG9hxc
YSC0kcBMP5okz5uFydBDF0JL1TjuPlx4aKscImHxPLNEkiwmZPSnkLPG1SVHtxvKwmkWybhkoEtv
vWgAlcKoQMByelEDtJ+2UmunkVSxOE5TKzsDI1WVADWqxgSkcQ9dB6D9Ms1qKojFLm3llyIoaQt+
WRvMYTWZd604NeJPDYZvI1ZHplwaxbHm1RCcQCJp0YeLkpyAFq5ChjXigyc09joFYEBun3lRwmLj
A59/QgN/x/F+iYVdDWFk0KWVrg4zFUOAY81F9ME3eaMch7NLCIeF4X2DPuqE9rCujh8JaiG+tgFk
bhV95ytfjWBkNaV9U8dBiRGsuXf8tl9zQMStBUy/E0e1uV1EZD9xyal5H5sdv/+8X5DMv7rrkT0B
YuFTJwi4a8kqYcmhLqykiH0h1FGirKC0zzgvHBgBSD4t6dgGfXzcNEzJPkM1QchQIDE4WBJu/WoI
+yPKgSKlj7uvZ+pzWXe1OCPVDjZmAZyNGOYdtPULtzBhlcHsREiDm7QPzG4p8IgKsuMgi68qgIU4
bKO9qbgfwhu7HeeGWwJ86B2Px1A0ot/dfRw/vh7p5Ebma35loP3+G3lySUea9E9a0ikxyWnPrifq
zxeTU6d1JNdTP1a6uMAeTMl6t3K+3jcTHz6ubf7nPvxCNPHFKb/UR1xtSnB/a6LXQSXhtNQ4wBJg
SgBMQuN1dH8iK94FH9Jkk6OkqgHkGPA1APdVkA3AGXjF0xvPODyaX9/x1JkeV/7+eWdamjAixiDy
v4cRMaGNLpN3tWK/gzaa3CQjGQsS5ZleVHyTiBRQYj4KeWEtQQPUlEPfcp0gkKeewee3NRTRDQiA
xJa3QS2ijVrGI3rz6YRlMjmmsTT9K4xpJF9/z8P0Kx3l7pezPGLHHP35f/5vU5+q5yR8zv5Bmur9
uflH/vGP4+n5FNan8PXvQH2pgKcJht+P2S+PRfV8SobPWC9/fe8vxJdwL/9H1RVDBH3qXNIvNGK/
EF9KoLecS2CHFxVJnSPig+v9ynyJZ9QZ+C3BnCAZiiRqOAC/Ml/O/keR0csCfGwVTLWyAlK6f4L4
8oLx/00cCzJipurMQNT0tyqvCjqlHdRGd5VqUWvZqyfPWCp7t5kk2UKVU7XIF/Nu2/jzCeP2t9rl
2wVH1l2aZ20i13LvnkWFle3clhuxJMY5vAuH4uVqJX7dgdcdmRK3Vj+7q5EVK/pSFySiD2HQHLqz
ytQMnTjajPm+b7b9i2cEpA3lZaWcyTmsUOucEdWbTdzhCDz92y2OzPZklkpDqMaCK0adnacxSzzg
K1XI0tYp04udqAKU7AzWpTigQg+I63RCc/Md+ul988evRLQyF8I56MxrVzBQOpPbpyp0tRYupj8s
G7HddaW+BNczq4SSen1EJqb7t7m9bzc8ctZitfRLzSjRYYGI6bbZJNvTfYA87R04d4OJi3Ab7JMl
Hdc2CVIgg2E999ysVVihzpk07+yh2vpzsCPkqN+J1an1+8HuGZd/hUMnzsuu791uZoDfeE5CoyWK
JxPND3eJBsQr72yv0nbZZDeaUrM0rSYMkR8t4LgabnYW+uAsdSdXTSS7FXenDoqtAgltLRItlklR
Y0bVZWnMQKwoTUwttxY/m9qRRjPmvZCL+vnkxjIiid2cKWJvCyi9mOPIqD0A/c4yCaGFJ7bLD3bp
uKC01cTBAIO84RYPxTF8F8DMB9i2GfHuq7WXkvPkvvzRhUayJvaqyFBipXTnAnICyk0KxnhlmF+2
zxkSzVdoKTSWFCm34qSAk0aWwv8/DvJI+midJwydV4HB1prpQPmUHrJ1HqyDY1gaIHjJXAAnNgCH
BWg/a1+92QJsgpts3daA3QFz8KsXLUEC48mLdhVvNDQQ3EU7TXhuVwKy/JCVvrIun/NNfkgaUwH6
XGlr2loAhFNtVXh4H0XuaW0U0n0CKuL+HiCz5NUgpQw4eWbUzgkoaiqdyxkJH0+H9lAbawkASfnK
OCHTUbsAEHM0V1h6SCahVguIhZ412NUiN0+ipcLCypwqs7z6NVhXm9oJ08XJqTbzwwyfmBRoxrlJ
D4LVbMtdqZMs3KveS3SvrHzbaO3S8YF1FolAxzubUfmW7ENkJYDr9KKqEBgbYdGFDGRa6CjRwQvs
1P+iZLyEWq4ko9Slcz8RBtlVwYKpn+asU0NHP4FdbNZGOxS0MMlTGGJbxMC/Q3GqkWlUZP5tM4xE
sqB0ZRn3ouw2/PiKMgErDas0mXjyU+ChfKf1aF09hZJEPIiV9oQIWyjbgwfo18kTPioh+TaKsYSe
9RCecuu5hroUFSTbwLEO0nXWzaNFffbOxEiIXyf3SScuvbRUzFzzF+dAo0JdM031kJYsJNGsM/RT
tR3Cg2hWqpkciiLph06wG7+du2VYHqKQVf4c7W++3C46A71PqQqMtLBi0ImAEJOTrSCI6IYTxJTI
J2mVdk1NtA69dXUbkQr4dYl/rw8hNttwG/mS24dGYKEHUaFtMzyGWbCt+4BGp8Qnia/ueklbDxnA
uKKktJRURxb1zAbUb+p6ugnajAkR8p1hcMyD2vGRHyaNlDqiHpfWEKkNEUNtk+Xydp6hi7F48Y0n
6TRB5PYjM0QauecRSGUTtSw81wudqHyYz/0XQxBZHzY7vcAMns3TrDgMxto4D2BPRXdhLk4osR/I
dImr0av93gS+2Gpx5rmSV74ECgCZDYWFCkwAT2ehry9zbMVTpUzJ9B/ozIu/enU9tTL6cCamnltm
oJYkmgcmLWxyrjVJnh+CdiB1eAjKAeIdNIW6PnGfPzJgL5nnqwuflV5Oe1/w3Jmao02qIVkByO8E
GKuFweZRsVTPy1bbZ/lhQnv96E5HFrOqpG2taFW0yNxiPl8kdXUrnAKHL2qU+2YsrNsq2WkSNPVM
Xp594NJ+feUfWEDjdttByJq4LmbRojV4Kxoy9mG7rOcCLIFhWeBvbgZ9fakfzupIheVilxinJJTd
fBB3gScuDO1GjWY41vWtMUN33SwkxelM5CCZMn3kz62QizV9tZD9ua4yRZlLbuudlkJ4Jl53MOYA
RA1i8yRJyxDS0Bv0rQfTVsNQ4kGfEtK/VCZ/YgJd7LGri6v1MFMSsGi6fbuMO9DyJIVlQDlEOVIN
Uj9H8WAu3qkJRFQcn1ZZEC/TZL5NKyKV1SY790sgd7lJ6T0WSr5S/pe9b+ut3OaW/CuD73kUiDeR
AmZepH31trvttrtt94vgvlj3CylKIvXrp/ZO5iTt83V6ct4GOECQwLG3ZVHUYlWtWmvRdCzqPYsh
UDDkLuyBRjs17mp2pcdd35882kWSfW12AZ4e2QUW/f8mNNGjBw9KQoEMVIAoGzpE2UOBJ4uRn9pN
aRcV54M7LVadLB/YelqGL7y5HQASi/08wzF57NQhDw9OHlZzkDDtum1/QFQMyn0EQIfByD47+fqJ
0XdLe8r4k+AfJvoQu8eBv1r+qe3ukQyq2X6Wr7M9yPE4j8dQ7EKyb+tD2O6JO//RY7Ezbk/g00YD
+/yYi6MoDgFaw9M2qdpkyEiTBAO9npUHEZkrl8ouOFSMva/N9FBRc816ePaz9R3J61M86OMUs0Pk
9TanmEpdzrt6io9zjqlK+p3z9XGt2H1kLEYtHcNwfcfVI4s+zj0c+x7dc3OcoXjd7cBPVSN2RVzu
C+W+kRyTqZW/j5sCvVqZeg068sGP6iO370hvjqyJHjAl9qZj7VcbFydZug+EYxbpWBz9iBanjdnk
LcrHizolcbAlfvy6BGoXA+W0I8b/VN3LGsY2UWVxVyq/9yvaS1b8Y9tU+1Uj915hMYKxa5JKhddh
UT9UWh498hLN96LUCR+R39Cfx+y1zA9m2jUQrGaPxrBsuSkmVGsKg8ljYt023ZL0S3TQOUidi1O3
dhtRq6uF0WMeDNuWrrdeh6ka0cp5WKYk93sRXemyOalB3ZHCHDrrtnpim1iX26FI1xzHTUEP89jf
Nw6tT2ek2QgHPAmPWYzpsnKfOX1emvfglA+2fmS1h7+UgBPICT0j5+pD3S5fhw7ZmC7cxetwlHw6
NsN4EzVoBF5VZcKle+dL9Z1Tdz8NN5ovaR/ipelrg/EIbXQz+wMNy6sl5x/gdbmZfHS/5PKLWl2y
1nZTh/RQNM3OC3GNfqeRv9V1ANwo7uZwuaYKVbFrdFzCCVZ/smctOQRZfxScpplUh6i4bX24FUKc
lNWnasKAAvocDBhKVbi7Iueow0b6sJrRRKAuX3g87vICisCIkv7wCZE1qaXECMZbEpW/Oid/FuXe
ADHiYwN38zQdtT+uI4qN9bxpArMtC7URZ7r52lZZajNAqmi9Qlrz7wP6G2/ffwDA8A0UkVmzcjmy
+agYWn7n2U1u8YK3866vMA19wkSLsUn5aJNpeDcKmLPa+2xBz08AvjC61x5bS6JvSY7+CRiWHg4Y
R2mnjezQrLmFBzk7VBMQJHFJy9ZNo6q0ljWm9D6M3XMYAu18Kxe6jTOxWwjHGVnjvQz2Wd+mMyAa
8pzbiaKtQHyXz7dD96GWaJerNLp6tsua/v0SvMn9/7kEbyDRWsxrPc95fWRFl9DulDVXDX3owmec
MIkA64SpfatEkMy5S52/HWN0wwZmDSNMH/Z3kzuG6P2NkfddBJOVLTcxZddAbu9aHW3vijr/xeEb
/0QiC9+ouVAIi5WL2hxbz44FDmEZYGxEvuw782T5hzB+Z9Y6leWQ1vTOUHKtuvZYd/aaZnbXLjI1
ZYfneFvSm7k4Ldhk9NSE+koPWObCYM59Ok1oGdw8MYvt9mXSQ6qbbD+GeVJruXFVlI6xTnPMgI6y
blfgFcdgzs0q4DjUedoF21GUSSSq5BwxdP+AUvkyXtOWjUnIvjbt65kCiChMS1tsRwf7Uo722R6z
2XibKMwyzRCnBvsSLJ9Jjuku9HoQcOUH/s4y9N+tw4Sau9oem+JIq/ecNhhTXUM+wy4MXEq68rp/
dIPd9VTtVIymCRWSw0uc+mrcdfj1hqJ5cNZs8zZKY/vcWRjf5APH6c3dF4mgO63mF9tKnJ/Kv4EO
4Rv1JJBdzuqRgDdfq4qgdGwN9w2Nbr1FQQLcEWN9FPZ+qj7lC5LE7lkXd6LFdOsFVDrCjJ0J7bvt
+MAndAtoTlW+GesyNdWFZF0t0t8L7TZOF2luzA3L6u1UB4lkU+rjbF/V5n1cd9dV2W8Q+pI2osdW
wM6p0ClD+Q3zkA+gdi62TrsatXLzeuAaI1kikaxNe1XH8lBTvalanKui266631ZlviVdvom4TCjg
yN+/fvInuDl8i5szQwY1ZuYomudsRKWLjm5weJ/CeU14bg+Ncu90Gd/RiX8bgvJhCuFWCW8oHlyd
N++Y0cc50ncEw3yxzSsfvF+jvklM/XEs+CNtx2OUo1uzpZuA92kUYyh4dybRcw5O8hyN5nrJ3UkF
/YFRnoTNyxR3aYyzdM3rjfPBXlUoLsFu9F3wPmj0+2GJjvmwbAqNfuzTdCD+M++h9q0mmV2/jay7
GeR09OVwKG22b9tgG+K/OkRHERPtUeSwqT7ppdpGZ8bc32fVkMxGpPgqkpiBE6KXt1AbZxSY/6+C
xxvH7Z9Rjv9I/PqcImnAquKq1Bi0FBvg9PFugoCpsvnk7XsX4H83GOuToxfFGH9sM5YAcyUNsbfa
x/tfy4qXHMK/ezPekIjVzxmHBBAcVRWPCF7sFPr3o+9RwjlirHq9Tl9Y01w3cnkA/D6y9d4e81qd
RA9HrQ+SWNs7k8iQpivlGCniH33zcbUY8BRBVljaL+20HiHrX9EYHbQbYFBlP6x9X10xXSU0Pizi
aOtfdGD8GZkPzyf6XyiCHLiQdmmio844tLHiiUHRGqKNJSmmws5VdOps/gmDsE+9O0Us2Kx20r94
eX568TcqUr1qUiozI00DQdgTutGdOvVD/NLy6VRomnR+PjGP9tx4jHHVnAwea8DFr67/E4U/fANb
mo5EATW5PFatfG+G7MQ0OsxP9W1WQePvoVaetatF3K599envA8a/VzDY2yoEUwdxSJwXRwJa2yFZ
pNTtmdeflZMG0GQp4JQT/7Wny94WVIRlaFUUxuxYRfojSgg2Imt2g/hGi/gk1ENbDpteyA0vzG0g
/EkW60mAB/39rf57Zs/iNwf+rDsSs4aKY7RAkmuj/Tq985HYVLjNsc72VP9Sez+Hgf/8TrIL5vjL
Lqbz6ovVgidq/54sbFOp9mOIezyvbDCh0Op11Cp1pMJRObJNV0Y4BwBNq1/VQP8kxcHiN+dA11lj
GVvVscZp2VK+qTxqvGpo5VhPjTW2FiM+GvQIA/So8Wf9/Rr/9LpvAmPTzAROAq+OYzwA2D+d312d
fRopBpZ164lg6aMu2LihvtVo6PeLq/7s0b6JgXFJOBfI4B7dNGEGTnkYu0/KQxiooL8FQiYROTQV
ICca2U/5Vaf4ncuflsx+nlh1m0OPZoZv8uxXya2fvVVvolijWTmJCdx6aOhLNufbkYtTGYp9nXmA
/vBkAn8imfjV/f/7wAH55seoqVmLLPI8YBwMrb4opB7byFxpDFtBvFKs2NJSbPr+sQQZ/sWK//uk
D3tbhjmKPBeBwg4XeHNKjrIWgXENy1OWYxQCHW8XD7F4eNJyHwb5fy1WqTfsqi0m4ZYgDoDY51O+
ilOFbNmEN/gcFlUnTyGSlQSn7i/u8Serqt5QmUnQpjE1D445pL9zwEAR8catDKe3P1ETwrqLGdAj
5puI7Pdr/iNbx0Pf4p//df7M137wpswLezEf/PnVTfnV9CPGW7/9qR8+BL/IHxfevNiXH77Ydra0
YFXfjf/wfZya3y+Qf+/PP/n/+s3/8f3yWx788P1//+trPyG24LflZd/9649vHb/9739dHBc/d3hc
g6RML1358p8+87uzg0a/KSa4jCWLGFXknM/83dlBw99iIWMaw0NCw+hi3/jD2SHgBjmbPdAjgVMh
8an/cHYI9puKI6liVLCdvyH+ibHjjadRhiQWnLOIkiiC9QQ2kh9fQJ6JpskHvAJSZpizOHSEI/3T
cfoSqNzWm76d/WMzFPODce5zE45ZGq6lrHdruTZk60khMWFJ2PY0j1U7bNexlQPU0EAFWzrntttO
JWwct11e+fHkHAkw12mM3C/eLPaGN6Cij+MW4suU0ug8rfTNjahRMbkGBiMql7WID2uui2mv1oKv
iCeG5Ymsm/JbSdGnTbah/l4OaF6Z5noZMZJqKHNQBVkyjrTEqovNTIf8o21NeRtlvGXp2k/NyVHC
qo11uf0Q5rYUCeFxVB6d8AojKVlL4ddQqskPgYycPozUeuiwIeJIUi05xBqv++Ypm5bwamlnQG81
LlWBCF4t9DbOl/YT96WTSTyGjTmLuEYneW+br4Mq2nkL5cthRErjofYuYR/BElzaGSK0o4olax5V
Ytstqm2S0s/wjrQBg0t/jhiRKewmHnN9TD7cFgwwNY2HujMJuhAqjGPLswUVRXjI105adReppsyT
bmzDaVuPNEI/vX4cMfenxWjvQxTnASb0qcVcd5P26kqASA17MlLYACLZDN9UKaEmrDHinFFtWldV
Z45o1mCeK1kZnpRVzrBIgUb5vipIJ9OYxetBmyl/Futib2cUskPtdLScN61S8zu1yokk4dQt506O
axBtSSMhRwxt5tYk8PmUJ1FGqvctWrepZI679VtmjcEsGTiYXnVt4hE30SwPpJnmIG1YQb/nVFdF
WtQGyUQfVO9IYSuKTjIdvdYLMF7SNj3eAAzwg2qVQzYYZIWspAiX9aFmOVs+SFBKWLRHCDE7p8X4
PmxLyL1kWWUBQ8FMMcRPl+JajdAf0yLrVb9R7dTmO2K4+IS8ovpaLplHq8Vijt0xqvK1T0FmIHrh
d9DPsu3AQEtTALrHnXHvVwwUtJugCyu9WatZ8esgQB3J3jXVbE7aVOvrMjhs4zhTBO0Q6rgfd9iC
YZM047Sim+C8FC/L0BZyy8IwfvaRjfA9vq590s11jwk9ZFhQE1oJfk/tvIcvLeqSoPaUbqRboB2z
rIkgg4aF73ehzzRmTJW+OWLj+TFZTC32AZ/COm3KoK/SZs2WR8W5WbamVdNtrMmIYXKztY9ZRdQH
wty6PDA6Vk9V08sIbhq3fOZ6bpDdCIIBjWA7M1GwdWQ3jj5wISpK+mF4DfREvk5BYYd0LTp/aIde
qX2+qua1E97etLLuHyI6p/U4ZZC9ETxY0uDtPYWZWb60RR5diZZX6z5XfZZ0Sj1bqdR4WAufPXir
8ZSLANtu6Qf7tRlCoJR48iP6QdJgHq/oUEXhZgyHzGyl7MgXP1UzXHEAyE/xNCE7UhQOSC4ehnZJ
4nhmZTrmTm7tWM+ovMyKXqZEZEueTkEm2baeCfNHbwZGEj1qh+hEAvmKw49UxxnrvVFF1Je7KZBo
vTmKSalNaEzvkwBBG1mfkGZDMvZ6RBFtnI8YFMeb8QsV9fgourxjCWvC7CqfO42BU6EMdDIxbvvN
3OT5mOIoog82qPEW+2iZoN7SPMhTK/3iEwql6Uud0b7bZq7ZVjHl+V3PyFhvCa5Xp8vYd5A9hfXN
duaGo6gwwKbZrMrYxxoxFc2qacltUmSTw1guUchoa8t5AeuXbbsdSxdf5fg6A33P6ke4rAIMPXbN
zBLndCuSYWryD0VsqzklU+nylIyq605x6AcURgsLEwLXMSwTrswykfaMTRQ9gtxYJFFESnKbZ4Rj
3Fdb6i4JCWn7XVQP1brpppnLna1JW+5iYfN3pVm1PQSGI8M3yUWq6zauSwyONM3yQqkpHhQbeZt2
TR19o1PMURg8N/N8HSGSt9+islhTiKI0gm8xs1DICUMuoTE0Xq+CoGyKZKyilm8G2vlTvlDVbhYV
uhf05CU3pbPDlCIi869IVFA4QJSyyMrFiFWAcTB6TbGl93EZ2dOiG/+x8FBJsMnH7g6IS72XBWRf
mrnx1aieflnmzpldXaNPc4K3t7YQV0eJadhxDV2kCBhef5vZyGwbROwJJ1WRvweNxxnRL6LjSYTd
Bd03yyEkD3Z88eVay203xdBJFfOY2WqGwXpoudJ+LLmsUIY9rgKbfZYCcweDYEXt9lJOeqf8bD/r
IqymxJuqhwhT1KXbZouovxbIw7hNN6upgmQ8ZtVG6YY/oGcofrpp7ayu7ORZDsspI7cRax0sb3kQ
1YlevPJpQO0EqWoQc5Hk2GIbuSwj5r5O5bgms4Bgfk1NH98uxtoH14YF+sDaJbv1RhNkbVnRYCy5
7swfU7/+ESD+Kdr9ASG/H75399Z8/25vXob/L3Ax+Mbf4OIXO78FxfjAH6BY/UahLqD9VxyrENZi
wLU/QbGkDM5lHApcUQ7k+39BsfotVDBcxzSiUXzuK/4nKBa/RXAo4+cVR9UkQQLrH9idefij/nFG
k4DsPMafEDOJK73hpbWTvpOqwuA/oJvXNrbxcwenEtoI5BjHy4L8e91Bl4HhwannbG1qpIb85G5C
BG6+I/D1fIqQhRkQmgMjkUSMcvjm2LDuq3XwRWqU5Og8V9YSoyl7SjAplDdNt8li3T9nJBLTtjqP
YL6K3SRJaqaZ6i1ONFmmKHz0KHrxYb8jQmb0xGwNiFYvSB9j1SzGyzSr++p4b4J9Kzg6Na9Q1tHL
oSchJoIui4e/mDkkgQpRajQq1iXZ1QUPl0S4LCzTDPnpJ9YoBC0ezTHaqXuNRseMFUwkbA4YLP1O
u6RzMNUka89NeKBLHVxlOMBg1FrW2znOutdxLYKruuzbTTZr90E2q7nLRC3zTbjS0e1aRpuXtu7V
9OjJhB7GbArjG0tb/05Qj3TQUnH/yXsniq2bhuIYIwy3u9Io8gxP12zSaOBzvNNdtj6ZIh8wYz7u
hhdXjwa94eqAImHFQmU3EaIcDpY5MGSrKiu/mSVAh+3VFtzAEVSKG4l8KnpoIeQgXQTA8VrAzfsp
57jMtmEqQn5klIFMAeQL4KVwCW5IEcv1qvIm/+gHjnrZGNnIx7ls+iHppkKgLHSesz6FOyM2GyRx
8k82rHBwmbaP9d7MCs52WUXGJEPUL/aqHFlmU75CENp2TVGjA1JNwiHN1k4eF99ZnAtzRb5Bn2FX
bAhalSzEoFH5PNfTuxEsje41xe3g8TIkafmSObEb1nm68i2dhtRkU4YlyWDWTQlt52xjRynQYt7Y
wRzmfiJPsVUaAVwaDEMNKGZp9oGXWzJMbZh4rqG1hnScrqeZIfsHIo2/YZY6Xw5TBITAAtE9cYR2
7BnVuy9BnOkVtEc0fDPBwllu7ATHcGqnDFvJ4ChhGH3addcmDLJiU5SjvuOBrB8rsiKb2jei/gad
L7BpUcroY9tWUbGtkYkZ8KjyqkZv9s4miyLxk53rEinlvInm1Mvzo+9d04KKxpPRW9dPwSP3uo4O
czPlr6GqF7/vlqmNNgsby/q9C+sQhy3sM3rTucHvCw1TaEoyypo0wqH/KYMneEwrXmVmnxvQx6Sy
bP00mLOVofRUo+mkHwkayBuzgFi0VBa7oOZTk7acMOTOq8Vej1WzIP2dLyZIIh3bz27S7DFTxmQb
RlbYXIfBZOMNUzXykSSuFpzeUeCHU9/Kjh/zvJ9gTVG0RYHTmrdfUP5R1gcFJ+a7prJl9R7IaUJv
LklWko7jiudO4OTA9HCTQbs1Tbxism8p82VjNFfRPlBNJlOY1YDLNB1Xd+VIkT1I3+NtDtcenAsE
eb5TwBPkqgx4Iw7OOL7cuyGsyedR0YpsixLJ29Q1xGGUsVnHJ4PNAG9Mv8zI+hs2tyn1ldFppIiv
0AQ9QnKyQvYJD+l9WRciuwMUkmgBngXjvKEQoZfrCfACKvDc8eJdDb/Uq41cMSdFHc8xwg+Ui4SV
NRv3c7SGnxgUerWVuYu/03wtu90SRYpuGmHLaQ/XnaoPrgI3Saqyk1dRvVb0CJTXFAAmYZjfr7T3
mHS6jHV44BH8IDuoaOK1D+T8dYQ5oD9NJCyBfQBzH7s2azw29Rnq2nlam627QGAhKlWnMHHYegt7
Y5TfUd9u0cN06LbtqNcvImsdWs8tOERSdwHagxIA3awr2cMacUDxKSQTpopfIHoPYldD8AZytz0B
iMdlx0d9RvYo7rQA+RfAb7M+QGeXCxEYbQBSYC4EIXPZRLbyd+Jw5hDmQieCEMxiuJCMsspAOEBd
QD6yqIjZViwEUaq8EJTxQlYU13KrLhRGXehMfqE2oogWmLs7rp5KhH2QH0bJF3OhRORCj8yFKhWA
weuhKEHDj/OZTY0G5C1xZ44VkCx7GC/EC1T/OZDgYvxCy5ozQ1vPXE1MfX6aLgSuupA5AVo39a5/
MFzZm2Uc21dIEbFCVhVM0F5IYXbmh0Mlhld3IY0NCSWOkKWZAfSiFefX0lStS3STu88I2qCeEpvy
SVhOlofgzE1XFdlHdSGsc+ngyr3Q2PrMaOsLuc0uRBcPSOzlhf4WZya8XkixvxBkoyOQ5U5WDhNB
LiSaXAg1AbXmphH3EJZcDrvUmXoXoglhAugCYHLMVImf0RwGRJ3HWfECFgv63g8VqPx6ofXqQvHn
C91HEALzv4gA2UUQ8BdxILsIBf4iGqizflBcpIToIivMZ4WBXMSGsuMQHsRFhCgugsQF+f03CP6X
gJb/cwyc+sFM41+F4fPP/w6BGf9NKCWQ86DgXgLGuP8LgRn9DfgWIFYRUDwAYYDjPyAwA86NeSxC
NBiTIpYRPvRHxd/590XQhvApqWDDQwPAfwCB3wrDVIS4Lg8Z+qVRGqIVyY/CcB/zmYxZCdfOvAKh
NPGiocBVdT+ls2qmeyPm+S6oDbmOB5RwLEVroHlxYr7AH5TBgmJGepAtHz5WxC06tYGyL72Ihqcx
ky1GOU9E2q2ugDxSOZdFt+tgbOW7vyz37e8Zy7+W+J1V3z/zmBJ3gfx/jLJKFEcqFES+ya+ZQS59
aAKSCuJbGJ+AC4OxEmm1cr3pJfJbbZXm1fT8zy8L+SyS+Bfj8aXO4i9p1NgNomNNTFKfw7bGM3iW
4NsN2/erW6+Geb5ZTDT+IqN1Toy+vdW/XhPk6K8GBIcMExvs+Zqhg61/EHBIQxPRmn7++5u7FMO8
vRJWE+qDEtii0Tnt9Je7C02JOStDRdOSMDGnbQ8ouSkhOUOL7ubgwfqYn9ribMDuJw36HoQ2cevk
zdaVeXQKgl4cFHRUqHI1hVVsKFjcJ5AIamTzKXkJRRvAocXWCUGzifvbgY0weQ1krptf5XvPr9nb
dSMR2uyACOAlRJ3tj3cD4sFp11fruZYlb+Buk3B9hsWCkSnghW7LRdHBWt5N0m1ly0y5CVq9PsHQ
Ksv9sojmtC4zucmybl12hkyuTWyu5+8F4CaBDT2qlm0gg2zYNBPvp4Q0A8zb5HKL9Hy3vKY1jCgD
/Fnr1GA51NA7tPM6r9JyXi+kBlazzbCIvEN+NmkuSzueV7k8r7eG81YnzeUxLMGitzxUGTkn5nN0
MxxYg3xG0fLvvkLHuHRF6OivBFP9nPZucnqjAPI3ZF3dK3cDHE4FLgJAt/AFMq+N2Ws9lGuQLC2x
KrE0QD5jphnX6cDmDOYzsfDqeiyQIErX1nU2hfkZmQq4bCLQQc7GHCuyUsAQWBfxXDEFBjCLwn59
72N0b8grt61Id64I6uBuxeHskMkIKR2SVrfusROyB++ltLW7OJ8+NGZaP1Qw3DwUVV/4m4JIPd6i
RG8hG5s17Ye2sf2xcLOfd2IFHf0m1rZFVz9XlSoZZOzcO1e3OkdhUVDqrZpH/wHa/Ipuh5GPsa9H
m+X7qIFoBmm8MnXqAW5RO2SFDGCONARjg1APdZxEC4WszUsY+fpwZZveqVodGvzcMyxnHFJU2I/P
TEkBiTQQywPNvLmCp7lt0Ux+xAZpMkPXVNt2RRvGVYz3URTAYDpmOX0tMhdDOuYz+96XQqAHRkWZ
BrOdpxcu1PJpID2o3FTiOTe5Bhcbqx4sxolQoK6AsHjj5lmbU4uHBt98C4yyzYphyfa1BtEXykRw
5069fhrP4XkutQNAPwft6By+l0sk785BvR9BgbAzEeqzc9Afz+FfMlgX/2frha6tNvBhxUG8HfIh
2ro8LEkSxQUqCnjoApgnxjBGriuq44eyalf+i+j3poAOkT6S53SojFR0TgUy+eNrvEAaWgqZn81g
8j1s6d9U5c/ZIxsjCGEG0wS+JSl9HaYMKotFy38TXXNhYtid5w9+9QfddNu/j5TnvP4PgRJ/kwpR
fA8hC1RDvQmUfy5MOUrcMb3cvKqzAkmk85qIy/o0wKtQ/M/L5s8LePkb/ht6/YsSPOOfY6/74aX8
IY9/+fnfsRdHdwSCBmt4JOwMlc5N1n6XHwOifiMSPDHkAic3pEQAnz/AF2e/Sck4eAJOdBJffAF/
gC8qf4tCDsgkRQRoJuC3/Afgi+CDP2wdbGbGkZflXAJ9yfMe+nE7Dz6EKNHMr5Mgar4rJJ8HmK4X
i/JAG48ov2hXgsSG9+s2IBpVSTZeDmqh/HsW0yZ/zrpswtww08IJ3MOFXj/mUq9kM9KuhUzm4RAn
M1IksLnyeEoggkPiMsz3USoGaVw6N2KKdqRcqbkfgixOKt6w/jaQOWF715bRvJ0cF+N+nTNoa27V
4YwdrsMm7dY2atO4CaTYItEBbNCucOuXZNC3ARxzKi3g5SabUFcGZB6aGCTKKpswPi0bgo+IwaiN
ydsSOotVkF9ZNyJpnUS00u9KUupnReuInKyDHzXDsTOm0dLFaBNrm75JZxhp0e5tKtdpi/eONpuh
D0K6xS+5zjDjjp6rZfyHJUTyOGFQep4D2of5xo3zFNyvKKGpd5WY4+gKXfgWv23qqnwoSYRJb1FT
Lvuiyz1DVsZgHU1Qd8VmtFBDP+PTQZlMAwpgH4q4j4K7WLth2qFwE6E2LPrwQ9VqlKPOZd76HbPj
gj69CJmQHcdMP9uQ0AmJ0bGDUuln8023RSbviw7BLIF3ZFgPCk0aHCRItzyLrkThCzzcJE8Hh7qU
2wnZfkx61UENHVeTHMU4JYnLlFtSXIllthCNOynf5SHT7INc9VxusqrEXSDtPTwDqRXxsV4yercQ
JdAbGa6eKxTxrfmWz3Phdj72hqc6n51+Zws2QG5YRu5xEsYa7YvFHOpjE0V9j/KYdr2SEMQwHzNs
1NM0guZs5plnQAViKh6LTmYSR+tQ8y0yoB06UuSjw5zFqmv181K21Ws/FCjh7Tuek2+9MO5W/h/m
zms3jmRL108UgzQRaW4ryxc9KUrkTUKGShfpI+3Tn6/UezAtnTO7se8O0ECzBXWxKivMWr9bJl0Z
ujzWYs7wZ8ivdotO5hw4GOqxm5syiEywZMuu7wfY8Y49le5wRyXpp0YV0zenziEEa8eCMO71aq3b
rIgbE6k4Hpz7tbN5sWS2eTGZ1f1iA09WCWMPM9Fd2xU+GE93XL0YAW+L1QC3UmDvK2CzhypsLS5n
fxrFs5YmkKdAgL6h/Q3WEdlcyYsOi00dZlMkPcyOVSwy+msrGtPR/WzyfOQlaBv6+X2uYyWPqVhW
ZJZ16s41NKxbp+UPWbiaOsGEwywYSge2DonWqDQMX+e09ma5zbyZX7zSgbwFfWGce12A8+7/Wq6r
08bqy2APfOmlKDga/lp0zaSy5DB0vjFbAEDw2LSYXHYHJZCJ8j746stkVFuZCbQx3ZioLw5goHeq
5JQ7mMl8N2pU3j/yTMCNs3SRb5gWixulfXPv2RNUs85T+W0WExRwFdc/8kJDGrhOfkkTCPSxR946
9DVbuWqM3iaBMx6TsvoJlddt1wocDQFoWdz52vFz5CxWxiCYuhtA0mKDr2S11LSjerQ+z6PNlFVd
OLt8zZe3uQn8u9q3qk/hGBSg/QCo75O20LQuGeQlvtl0ioYCicFQxaRl17V+tdBCnVo11bdqWJaJ
Cq/JH9zpysyCXbq4M63Ap5D10096Vs9BOnc231QGpwCeYswjxQgMesgreBt00fRKjep9hlBWQ2ZH
nhIgnLXGmtLHDj12ESYZtLtq8U/Z/vJUwN2gdFlG9eBBVN/YQcN34IrhZZhx3vRxr86Lz+hSMNmh
xiozqW2iuuxpaVJKfK8KFqQiQ3uDqaTAtGQvHMfmU+Gb/G5xlp8kz3SfA7uu1W5VMQNPPc5ZcRrL
Ov48F/kz/pfkZNqhu+HT6y2k7PBGKYqyaMziUxFORdTooT40BUuXTAJSTvwsr86rZENnyHemjZgD
QiOasEG9Gwbs3Nwe22m3FtAnltLpz6FeymdO7BIZTxyiMcnBIw9WmBT8gV+m91PYhsVuQiW0V0lf
hpwXwHZRyp3gRHlb5jdrKJM0CtJ++B6kOss3K64ngYVxjL/WK45Ru6yc96HsiJmBVmi/ZZnwLMTo
1vLcTi0mjCxpBTJxJyy2/mIMAzJl7uzqxPPuVq2Lk9WXgIqOOxBEUGD262VydmTQHnXlr+8jnEyU
DM5Q7tu08aCfrbz+xtWYM5ekNbj669wcy7rBJ7qmeF5NQLN5ziAf/aMuc0FSObxWARJajD9EPcsP
hEA/Y2vtbhNdJ1tDKfJpAf97C6zCfxdIY7Kt7JtvppqQW+RLFkedFQflJvFHe5uxLvhVuHYued7k
4cXSY/skJah2YOPA34KpNx+LZfqfQd63D5zwLYEh7L075Xrmu20b/3lIx2HbTbbQmzpe/Rv647XZ
dtrRJH04wWPjLP7Xslvax1x42RMH5lW9kayfC3tSF4Ogi9OmiW8DXazfe2u1Pw9YaPZO35tH5csw
ahZq8spamObpNcn4ZuKs4vzww66/Q0O3vqxlgy26KQIOBtN3zXikEVPhW01FlmwcLXIS7AsbwtCG
C+xApUaawDr23opiZbM7K+zA6qqKxht0q4toGvXPwExSIm9o+lfaHu5+joNAo11ayVpyYvRPUBjO
vkJqN0SOkVzG+cQiws9Xuf5+yvKZsayZKD4Xnhk9BCPreJGqGv1tY4X60BucVFHrjwriqq2N9bjU
qImMKdVHmSc1eRkc7hvluih7tO3p9UDjamO1dZas3IUUY1ATM99B8GkM8RJvggrWLd9ov+aYS3IV
fHFa3nQ0092pbamgX48xQhy9hTFJ+x1FEIJNyeba2naFmrOGOvtw/CG19lOQZPg19RKOkRJYutCb
mf00xwlalWbMQq67hrMbxRGErzU48H34fwacd7RPW7Jy+mHbt44nniY/s/ttPYbAZwH3Zo+tzNb2
e51JG1m6v8wPQ4gjtFykbA4qoxTiDrDQPFXT2Ka7bh2b4cGjUspu7Hi2C/b/4phzooZw5pswbnET
Ygn6ki2yeeRGDsazzCY4xZiqgwnDOrva21Cd/BgWozQWaES2BwzCQ733Z5frA+jNPbqIcZJDPuLu
k1C1TTSuAR05kA2Ozd61qFpJLvHsRw2bQmx+OI4PavJLpJCp3RwGtwgvZTNAKTkUeP0W9aF1XGj4
Qg6TzLssYGxYGIs5P7pxkj85QD/pVoJL/KQ4uvOITGasQO+0/tl2+zne+N5ajejBwp4B40kmyr0g
ZesyFbV7KXt664M1YJqJdNIXErpvZv0LKxiJWRYTctGUOuPNb5IYGd86tXcFdyh+sbkmQyct860F
fU6L3VgUHfPozmYbC0qxTSUkHoqgWNjsmr5nVyY9xfpKGfC1qxLzrIFDKcH7rrgFwPI+Etvv94tI
lyhWVFs7EF1xV0DUvYd2EnabnPQ0vo12IHMhlA3pLAhR8wKwqyKtpUcTTn4NQYgL+QSKRVpVNfEF
05ihzVTlVDFjwlrb9uDQrzMdfVXixqryAEnjoAQUY6GNB7g0ZK/hmPcqSsIq+DKVHdS8kku3mdIs
eG1dKyUNqufsiYwXNqd8TF1UeUHQRGHps307r+Jtpm7tvAZ48W/Caub5gz4BxvhD7t94owq7XWIN
8hMiivpN6oZwAxPm7zJzKeZtXc8/SKFpH0kvKxY+cRrL0yBwo1WO208nS1sVRsJhsN5jwEPkj7+a
gBQW1LlZiuIVpWsARReuLUOe16kOjiaYGsT3QqbMsIuRPsHhxz9dNWUXXEbzifs/ONluYG7CHliS
BCo9NKRcuKBLQygsYoIZiok6GO/l59Tu1tfBXga5s71hffbHzu93aVi6F6jz7IfjxrXBVToHDxMK
aXQJWjIR73pYKLsjh6KWxEp1TtI9U36PV7UKKNcyZUciGmgI05qIBB58cYvymoHWKVb0xodGS5v0
h/JMAz+czSc23WRHOkjGTdFZwFDKCA++Ly72ImjSR5mp/KOD1fs5jEo8lWHWvYdzGj4nS5zsQPDd
reOLUiDyXANmknSVj8Irnz7iaQZAamhZvpghqZqoTtf0ajuadHtou8V/s7vaRfPdk8gkrv1XMNke
/10HGJhGJ0wjJ63NPiigzjehriEy5lEUkVu543F0ZHVeTDYfuCxB3+gpA+37KORcQhM2njU/WFQe
hzzsPme+n3yyhePhn5AcFpbrHAE7j1Rvy70UrfNFNVOzAlhO6cWu+9XdUZx0B29xqgdHuFAorPYi
OcxyHk7zovt9utjjJwhz/+AnFPCtxeSSUo33vXGGdBP3bnizav9HjWZ+RbSRgv+u4VpegirLj2Zc
2SNxMhQ5LnQnOGf17Jy4fT5SpOY/PNGOxyW13V3AoVptw1p4N1aOrGMLqZTVkVE5VIHRJn3ilNS3
SHPL3dRkIUdEw+rkrg+rZONivNtPS+59qbMQoWqf5Fu3sSltYY6iksYvaiGoyaTKmEzuTjAbq/5Q
hv9rXIw4deSmXGQuCJKIvSjjQpO71hblR5A37i7z+/Y+1L23UuHVndrnXTmqQ4pZ/Q4vbf9YxXFx
8BtbnDuRJHrXhzGV5eCn/oYuxEJCYtoGaWW4unstSurruNekPwWYPDHbjo9OTwRH0sxnygtzBIzv
bvTgWwgXA3kPQqtfx5IMkd0cdBl3Mxf95ymfEX+QLk954RiDVCvMpj3xL6wl1ucpbrrMPc7VFH5j
pHn9VPWW4ct30Rg3XaoNVjECHWEzWivcGScff+qupXGxqWo4J8MC3X6TFYdJeMs3f5L6vm+aZjgr
T40PaIzYRKmzctyLNe9+WHPaUTAX8Od2adzPnbla77rBrg6kT5BVWVQB7D1VB7t3SWqxKQUNCst4
pSbvJMjwRPbQswxKcaIY73N0wiqO3Cap0fXTNu0at0rlrh/kuG9j5022rX2pchD3srLNXmFR9vaz
EO/WbPkHZ/SrCPvffEGnkZxwJw+bwhAxQo3C3drlBitxYRP0tKT0BraBj+981/40Gz/TsICeKnae
4T3PuGI+N0GF5InIEmz7Y1g8JHPdvquk8jTdeV+/LHP80vWJudez53cnRDNsHB9NTf7SVSOqYD8c
LBMNkCwPmRxFfL+oMYjGbgxfK1wUCC8sciD7pGCuKJ56j27FWrbtnOsn6sF1j8nRQYVlq+5boaru
61AkHYhZO36fMcV328Fdd0sm9GEstTxQeYpgE4STPM9j28AejuKOC7D9NtiieEAz1iKyGmtasHVy
bh1a//ogli4+TZoAoJom6bEcx73v64DxT8miv62ZaYi47orwZKflpXCDZWN3cXq0ZclBMazp0a/B
UNCdof+qvCH46CZr6SMFFK62xl8GagBPdOYwW9766CP3+tIqYm/qwekN+tZi2depeec6Lp/zoGIY
UVHqh3JJTwOf9jCIgY2Owm34kNge1HnNzWqdEx93yg76RbyvnWq/BKW5g/MriX6zvWh2/exLRrDL
U9flZaTWwgFAs7K3kAyqo0gG8EJfPNexnMm26crlSM0cLsAYgmqbPrneiMkrbxDOFGgyiurgdrH3
LsrM3haJm97mfEumHj38Nl6MgihdVXUC6yGotXeW05BK8dTn3ETUPLgTfffJ9ofhDOgHicM1te+E
kLexNMtNnfkCJ+FqqhZrjUvwyIoEiRJADdmd1YX229WSc0TB3sU70hPqS1iPM9hcU737KXwLKuuf
djlPe+LpsldHuwOFVYyWLVT5eQ7T7rZIVu/O8bGfI4CLqrH6QWSg9aL6nh3Ul311D3+OHm/uX42s
0uxGBJV5xVspzji1zVtQWQjXlVvUzkNOHTG/VyqABRr9wdJwWkM+bOmH0IMGMIL2ivFF8hmB+qr2
IVtLwFRfc/NsUwSoL37pUQFebUVo765IUCwzi8m57ghw2boJVWpoaktsMi2sT0srCd4b04aAlnSU
F8wl/AUaezIq5FS+cON2496rMmqpeqrJBap1AjyAInUst3bTtc3FmBr5Xp1SVG1SpHXZTs0IwW6o
TEJmMpiOY2aWPk0X32kA+JSWxfgPDND/CzFHxq0oKC2gfu8PAghTbjyhOf4IECKecdlY6rggp4O7
qxNUlfUQ11sn7pY7vxDNl78xCw9/UTp/lxn8TvRc0XovwD7iEd3sXVmoPzjkwBuh8ur1a1D31W0W
usMhWex8uwK6bjO7HY61q4cnERdI5PJBWP+gcviVFPg/RBO/H/Ezgfi0HjIgHO/XDK6/MfJTMHRJ
2qLoVXokP6nCobUefVF5bjQ0V8M4SSOMTpsWm8CEUczDdvbGdQAqWK499hBrivq55E+c+FoSS02L
sBtKQgV2GVYNGdUcYnjcLb9stuhc0+Dp3z/B//sjEBDk8hAlTHwgCQ/5nfBIfZWKGeoTJM9O011p
VT4YaIi16HtcSjW+NChVLC6vkFU0C8v6lue5JNIULUK3m6CE84i2pc23i8rm4hQPYtEXhGOxc1Cp
U4qthG+dH+rVDrwNEkRX3PzDR/hdNM63QOkkUeUEeDP5l/yDsxGpZ4PHS7Rbdlx4B7RWQPmiqhzr
l0LX2eExsTXVXsF3lGI4ovfQ9vXRi3l6lT3TdQ5rJ+aRsNHrtyBahGAP//mbRA5roTsK2Sa8z9+f
s0vkC6rxlsgcNGPjIXaFV1/KMeF9UXs8mnTKPsLCQDflxcpD/rUqwjpknTgt6SG7NIfuviqE0wUE
VK3hP+zjP/JASLGyHZ6dYjs5ypLo3H5/h0j2Vh2mbbFxpGYNkCumg3fo7WbckdDqEmrR8tS2k0gl
890dJ0FlUTtpfpcsXp1elO8m6qh1E0NoOWmm93BhPY421Uum3XZEeDX5lRYCEiDBdDKL84oP2uuu
/h6im4I+L+S+pYCeiW6m56CobgNUsnVZ84Kl+EnrlD+5lgvomrWQJ8StBeJrk07B9Dj1KaFxs6v0
xjWmqf9pjV23wd93eoCkRtJsIbxxpIdB4feHA3GRNnFbkA4+6HB8+utQ7Z0+J26vAYO8415Q/d7L
4GO2ft0thNRgx9F3IaFms960i7FBP+aC8lC3iFj52WUbxe1sLxe8Ue6EWmMyXnD77xfeH7la169V
+mwAwgz8kJ9+BST97Yxa4VZKH15qM/JO0juRBXRng8nWOMoo++pdpWrp3vYd2otdl2XOcllDLynO
yqr4WdJ33kNg9NkhrKBoo8pWsjlyMhb5xfKWgMHWWKzFBmbX6bdtMcA+BWXC/+rMQU2AgF9hs98G
3ZAHXxuvLNYTwBF6T5yky8u//7C/3wc+Zm6M3lchAsvY4lj641tKJ3tZZIH6qgym6toEJBFGJ30q
rbI5e1kHpIGBl3JIGme3iLD8JzGY8/tZxDvgIXuKDYTLRnloCH9fJ2uKK7nKeyBxRPU43RJbUgev
AbDIX6wUj9mXpzCW6RekrIaEn7S7nqx24nxXqWqqSDcqk1sHfDmOHA3cimFjGt6rnHucBjqOTwK7
XrtTYUjk5lBohN/069mmUqsoxw1zAsROSbDWw79/ur/C3P9nE/goI13XDgLbVug8kE47v384ZMeJ
FXvmB81VewtYVGlcBJp3D8gR3tIID/Ems333HPtF+rWxMFPgb++KeGcFQezuprAyNoIdL7xfAHe3
I2mEz848G+JEha2esXnmF2+o2DZWrKo8goCquq1lTVd/XuBjgbdB/oPFzQss8xUS+4VdtyvDpnuS
Mf1c9O8/8R+pJL8+MVIFz/ElPyMb/eNM1KL2tar1D+NeqUEX4oY2qO6v8B+qhCoKQM8Ixczm+laT
T5cdFGEdOW0FnZlp3XT+B2XLH/qE6xsKnFDZZGH5todd64+Kp5Qyow4i8dFMXOenemjEc56HlY/5
jkzh7ex6y6exHW3IaKPjbDfhko9vwrDK0B0NhhDFCa4dh0Oiwp9Viitnl5eWd+eTyG7vh6Yof3aZ
gm1VTVveDphW9bM1BTMt4pWj5aBp3pymVy/I3JHPIOAHgPz1p2JUDXyDNWLXWZIRD3kigkLv+1iw
RGqD7ssaezpQ1deFu1FNSb27lHbfRBNMfILfxs2yQ1nPPSv6Osduo+krUl5ykszu4hQxX8Kq5sX0
LxLVKSV+9sof2qPrSXsfoFygF1a4bXZ1QFMOUxvX884lg7reVn4ZylO15Fe1gHCKm0U39qc+XAC1
VU37tinyDoPmWIa32mo8O6ocW4c715RU4MQ1eBB+PF2xwTQFY/Zrpf1HciHCO/jnTwfib17F/9XR
eP1F3/879OP/k/yOq7rnf9cJ3Xyt+78rtMFW/1uizTXyX0hDXUoRVNd4pjjn/zWUxbLwIl6LbQvS
ybOuFf+/VEKO81+MlqaUvYqm2SfXQez/UgnZLpNcUNTjKQwsZfsq+I9UQqi7f6sG/pXiFlJ2/n4A
FmlSUfEKfWoh6yPPTROCBWq7fccosx6yVRKQ6slZnDK8QLeug2dnm1dIPk6rmUuMh3MgOC2TJf9J
VQT1zIyKlrRVMgY2Uq8l4RFxqR7ndVVbMA+JmNKS2WZMOvOlWbT9ycsyLCZF5cLKuEVLOGdSzrqK
uqTWd7PT+Z8tBjOdrSL3tqScj3dt3npH+ES4+VINZFRAgwzdJq49lEF2uNqvqHT6vUapyYgAOeff
47ZK9tawNBq6fXJ+WnbRFFvw1epINgIq1To0t4B+2DRmbsCoxSp1y72Iwz6FHX0ET3aIjh8a+RwW
RVVS5GrKg9wxPjGURdXf2HnanYY28Q9uBrRPRry0jl45hzeWOwefl2CacUgHnvBwIsbiwcvt4Vnj
Fntt57h9l1MxXXTY9pdxYXBKLtfh84xbBFLXLdM6CtqBWApBRsSpTQk5ikZRezseBoATVXV6m6G8
/OYWnhPvJg/8Rk7wiFFe9h6o2yJ3dTECYgd2+eTHK6OmldXs9do7qEWs3GuPRZ8Od9ncOU9VGGN7
9pMGOQjimZkTDhTlqWgcQ+7PzPv3swseLoh+XIubym0t+nwxdPtxHJvnACs4I64Lt3hvh5XTllkI
B6YPeO8VhpN9SDDGC/Qm0GFeiQij6ruu2imy4rDZu6BAN1kJIAnr1iXxxstQyhKJ7aB5Gputwpf3
NCyajIDAwClsVIoIHCbc5pRHznTopyGo9oN8Cfzw1kkrxjM2eKfmYgmBlUlMTsIUdQPI14b8M9rY
xGvNi1uvSxToKbzxREyWbzzL16xdkofA6+ev+er2t2FtDw/oMNJ+k7jW2RQtEZx9dzJQRBevKtbb
tiiT1x7/3nfiJhhPUTc2Jry+LW9qINwf/jq3MMhyWjYexb/eX6nbh8QSIawBuq+8zYJvGg1yz3Sr
KrtvyBY4EJw74yxY1zGCg0fNPJOlOvlJeesNzPdYqN95giVfl4PYkwqxG+L92qr0BBEhfuZMhvqh
+rk+DbT8V+d6XyCNnwfz2ahNG35O+xsS4phU0gz5+piHI/yr5YhJH2pvqlGSqGnD/qINXrPpHYdl
8sUayDRO8TfeW0EonkOCYcD/3ewh0ardudy1n3Huti/4+n2YpWwIrGMFM7ed67B66lJpHle/Cp4x
IVpAHCOiqcSy6B/Atfe60eE5Drz2piyhWxGJlzgCLO+e408Nl1kMKCDCeTqviPSiFY78Uz2RrVYs
NCtGOfiiRjX1bcT5QUdph0uKzcmupm3GdJtbZ+mn2wWGKKqM296PTeo9LoGuAybOhM1XWgqnjIJa
1vfggiFLrC/6HVqy8sRvl3dGk2Rkj7X3OuRLfAhpAZ/iwqYubRHfMFpr9TZWvVaY29LkiL9AREFi
dw9t7I87kjvmz51fqjcrHBnV5AVA8ThTyzM+5HE/SQLIR7/sL+ivg+dAyXY/lSbceQxyee2bXu4E
VfhWZArEQWBQvawOpNYy5zHxyZVDXCNxyC8wL8EnK0g+tb6/C3NzWcsbgliT29Xq/GabUlNTgPJb
DIwuMBbBBzolH4pOx58fjFmWu2UMAE488SP1zUMMtPvc5moqNr1Tpx+0pOm6bQmdJdrZyddd4U/2
k296/eFUKNyJurk0Y+LcOYORW5qhdj8meX+f2wIGxunHc0/vdajHLINcascHRZt8WyaJc5xtZ/mS
I+DYIHpxmpeOdmSzyjLNdjkG4dXatSij9ouzmh5TMoRyuoQoLUDM7SsDWBaRaav0pLOuOmWY+XzS
XtrmAzPC2zr7/suAGoyEeKsaTxjy4t2qY8raUrTWCxq37jT6V4A1EfWOKQTZcdCFwEuslwcp1hXJ
6Drjh/GSHhXLNL9A+WdQG8nwFbN0s8dAWt0VCXm2tJVs8mlM1hsmm1lPbkuukrXMZz1KuMmsvssg
gJ4bYl42VZ539y6xH4ck8w25UvW0/qwaZ7zJg4WT18Rus2thjsAvRHvbqnaTuU4jonBQ1XG1cvur
7jOS+Ju1PjjNKN/SRYefnMnrzwk9/bSzWZcvaVFMD2mb9qeeIK5Lq0lf5OS19p0prLvGA7m362HC
v1hahowUIA54R7BwPDLmODREbzB3a0VXTvxH2AXZZ5LGwh1ugPZZL5b6LofUHtlvmfNSYkHZ2q1Y
PVSffXXjrqMkyqBcP0bZ++Em88OaGOvabAfPF1trise3enYJIZ8c593XZo26dsok5pBSfuGvlEzc
rXIiU4ZCLfe1NctjUaQ5UU217o9LLeU+Lld9NpKgltVutlbHsKIcmPI4zU36YBuhP0wd+kyZ7nx8
0I0H5Wc4pNoIEudqvQ7L4skK6vAykdBw4+bXrNdl7R7s1GYcxdQ5J1d0+vmahnRLTIE8u5gHIlUu
bbORbl4fitAg8jRuah8aK10zMpha9WTVQ/CtH8mJI0qVlUr6CKRxOwr7McG8QgwN82Ze86p1EHXU
3VdrJMLPb8gei2ZJX2xnCFMIPneSOsq7jrwwpj44Z5GK9i5vfXUBfZiZGkBHZM/a5bn0Xvfg50s7
bnxVx/eqMuk5BwX5VrvZetKQODDTpf6opFVuLZOLz0mP6WNGTXvXDlBUqwqzJ3LAi59eCFGw6WaM
ppHTieE8OCfirTZ6/aHnfJtc1g2QFJqCxb/K9ELiQ1doWRsy5TUpc/972trcNh0Y69eu5wT0kWnv
enLYT1012PeLb4mzIW7iccYGTuZEWVQnmQTNTct8PKL4RddshmV1bfoez7rYQxueNNXbns3Y3AnE
baCfgbsboblOAnTuW98sV6GFVfYEuJIv2ZRL/sYYcigpryzd1zTt0fBoXSPKW5Jbrf346GtUx2Lu
3dvZDvuTSUfCySQqS9R7E9JEx9M1C8eD9tVKCSStNfMRyjRfXoa4as8LmSQ3bmfPT42m0mi4jEmo
6JYL4KBz7/bL/MjVVp0WbpzHVAacrTF6z2Wblsw+z4vBPvcwXuQHyG46NGR5PNtqyl/LUBf7wqDA
iqZG9GeSfQTiGT1zc1cq19u4kaZl0hEah7TjLnGL/j3V8bg1a5Gc54F6DWXzyDVCkM9JZrYgunDw
31OCAl/W2pjnvnU1TWZlvksG6uyV1ChGaCXZ4tr9uqpW7wPlT5s2QGrZYDRhHIncChAAPI9zVz5L
ZOdHK7bnM2YZLM/Gd+e9QV8U+Yz8Oc19Md3OAUrUyFmRSADF9zsJnr4rSmlUNKPW/6ERLjwWIo7f
lrJEZYYg8hahZEtM0FrENzW34b0QxgZxj+VD5nWI2LI8G1HYIYWEgXCC+LlwGFxir1WDfoblAGEi
kfO0q6+qzSiYjLFx2sE/SB9CkWSyLttDfFm7rBkprZGmxqc0TydGOA3YA8cxuLYVmCO81r4NE3Lm
uIZmXHSrjBf6B8+5GxEb7VuLciwKyMcApC+wAtXTwLKpRHVMKl/d2BZEXITkHpkiao1dj0b4CzRb
uncZPvEQ20gpZ0ePx3UZsjHyZuS1hNxUNuH27vLKTCX/IkKOiA1ozXSuBsbJeYys2lWEYlxcuL0d
SkpOe+Z4LCghy+J1bZx2nxYKANQz3CeGGlXsUqiCxzKc1D3cjoxAG5xjbgr/0YLTz6IGneuTHSTV
OXYJ8dc6UO9mthjIuWb5Lgy9/Fbz3ex7W2anoXTyfR4H9X3GEj3VlcUrZGtWH0dfsdPbYdpNWQ33
AjY8/1CFF6OvHK4uk3HNd4yjCG8C3VuHQJjkTK5NCB8kvdsS+38kVjV/U2Q+H2hkzEsTW8c6ncaH
EQ/cnQAnQ5MTy3WXFMrbd0PBYY/yrThbU+99c0s6Z9ZDLY6KzfViTD79mIOMTI9Y+Y/E2etI5zL8
8IlxOphh8F7n2qUCLkiZMEFXfSc3q3iKZbneW2TxoFyUmhiucN55sAgV6eA63pexnXzSIjEfY1In
j9wD4cGd1v52Hqv+m1RCntkV6ieBgwVttL8+tnbQftfoHV4nldv+1vK9GMbEkv5r2AuGkyRTAaAM
U4FSVLf9xs15xJq8rLtxRT20ScQKk0om1z0xHnQ3eP8i5L5JFfVEs+0HqjNi7CZU4w6e5O+jyqo3
RcjgjoevdqjhvWgpA3G7kBNwlycie/V73cKZJ45N7CSq8sEDjoqsgQ2IXBgc0LqWCvSqD21Q8+K4
/Z1LG6JONb4Qh7ZRqISbvF4/CS7QYpdVxXSUuCx+BP+HuTNbklRJt/MTcQzcwYHbIKacs3KuusEy
s6qYwcEZHJ5eXxwNds6WZC3pSmZ90dZWe3dWJOH8vv61vhVcIiP80goYFGX8HvJEkuFAFD4CQGxe
nRSn2xSn8WvaiXBvvBLal9eVS7zTEexCg5+Ma98YTH+5tpLl6dmQP1CZ0v7mz4J4rPWGhSU06U0a
eqtF8uvcW8FCnxtj8AiqX8HN9IxCZiuYACPbjG+S3eNXNjnlADQ0p3wkWLGcdFvFIaOhTetBGrCE
kGee6maKCl5aSJ3oj0gLmXWLvRxzcX+J2N+Jirs16+7wL0226o7aCnsdhnF0M5KVudb51uy5DS3Q
w/3ws8+wIUq/OmY6Gm6EKv2D26895yZdjaHllN0TKe2uO8hDD2PR9OeJ0NOnCKbw2DCQBTtuYLu2
auMDSMXgF//fcmLZt16aYijOjbusv1OUrdxNtLnda+t6RxKq4YMIHMxGEDL8B5TADEHZCfdb53qv
G+QGElclqcpoMs+qdNxbiBD2ffQ7ii2cwsZ3ixjaaxE2Z34sHNKM/rik6yPxYoIXVwEXWzZfcFFC
ZapfayW3i3Nyy46DmOVLGhtz5WZN9RwtYOn6gGqbIfDm4+Z21Zt09PZXx5bvXxbm9+uS6USF/QW7
EzS/FuLRwHgCDg/H6OaGuALkNsyf2H+B91dRC5RzuTxb8QUI6s4NaYcsDj+tu0VAPDSpIo4dWp4E
P8rJt+50jNmgv3H1pz2ryJyzde3Lsjrbc9T2GJ7HiRIP5OC7FmgbLSMLESs8KGSkuC1dzfG2HrIs
xbXD+wuCoijuJ7hHtDYNa/YVlcPPMOgDdfAHMf3MXbwURe+4H4KiNna1Y0BSnaKXPYpOS24pfe6m
yxzUe+tdU3Qk1wojeHtvbXfmy7Y4idOGpkrUuOYLBTfO9hWGVE64VXdwJByd46gm54eHreSu64x+
n2Em/imd1v+dV5cfup/NkJA/S48uqbTDqp02cfH87rTexuOqVyyFbXxtPZOftq5ZiUn8+9/bb2Z9
06i1PVvO9PO6KucuCFuopRliEC9i0SWr6NSvYfPSB1tZSLQ5lja4s82JCNVwzKh1vR97VZ/Kcpru
sDLV93PcTxYaNmk1Rp5uQ5jofYOkhEsqAVelHw2r+/5yNhlObOVdzwHLiJ2qc7Icssp+5lU3Xtt+
nPd8I9qneg7j36wFVYkRU+e3SuRzhv8tL75CwD02GeY64p/vBWNBOocPEprAqWq4YPIq7Q+u9t4z
F2dZ6rf1VySWswAYw4fQGZsdLRUS5LRyV97qlfPg7LbM/SVunCWxl2PuyIQaXY1TWC8HYWX/e8qb
MdxP2YJnWfgLzlpEhvK8WRbEjudlxbEL2ZkAIXLjc8OF8KN0HftU9LDMwAZJftWpU7lXJf1kdItQ
XJbiNR0Sv2R2PISTRygThYQ37ZANHyGfi4ecNdV7N51yKiod2UCF1MWEmAQ+rbnebOP9xQ5Yvy8u
FKau9L3oUGSVM0L3Tc0fFdqMWHet+7vF1tGjnMzFIuUUE7VolRQfSIPrY66i9DispVj4W1Qq3PXI
t/yANpf3uNDhKRV94d6MYqNerLj0/2ycr8wvfTo/rkbxIAyz9yK50B5NO6vXLKWZzAN4dhN4VXOt
GSCPONAYXDXvlHvd5+0pLnxn3o1bEcxHfLu12Pldt7wT6sKvCvYEzFyH6e/UEjrjpbXI8oUmsXTb
KxQ30qPKtCcunuKWDX7t7IsoSw/NVi0/qpmSt0kt5nfbcIEicQUeqWRL8jeKOAVn2iZeliAmgjfk
08McxLzo5zSPzuCYvVuFAlXtVphML4s0CsfikN83S1x/kuks+Ggq9s7x2mw/tOfPP2yOU7ZZOiKn
LEfbYzmbYkpY/o8/gBYA4vEgXe9dIB8A3gpa7cq4dPedM5ntOoi2BUsn2qVxAh6IJpuhPFN1Dee3
abvsKFOeDdz023OuzUgnXpFT5ts6zl8Di/KBjiz3r5vyB2vhjr+bCv0ZQwbetHXim86PgzLj6ogG
wUleLfnYHacQODRrrWD7FdlcPzbY43aimZzfmHfng3GnHG+A1JZDf6mf8m1VPzdie3/gC+U/Zdfk
eJFwhpcyT+8kv6OfPdLluuOAx9XspCPIM3iaN5nWqIcYLR4nQjegG6ZGXm91Pr2V4Uj9XwsCgdCB
TtzC0nkV49IgLqMoq2nGFkGUcO7lVaiDs8wH8ni5hh8rI+QYjGbNY6pE9V1L0p0gWtft1yZDLrew
cDHnzYV/9KfZHNalsq/KR0DJCm95yIKQyiYfVaaSxV9tm+OmxpfpNgLJAJfOW9VJzt413qez25S/
xFgUv2MSrlcTiYk7UAYZugBrwl019Q2xgzQc9iUX3CSrw/LdrFV7oT0UvBEyQn9wRasqeOsHFaDx
jLp9NWK213ERBsveOn1zaiRb0F0Umv4K/gYfBeFO9XOY+YwZeWsXEFtGOjJVfnzLmJZ/RwViJqBh
ijO2rFyubDwMt5MXgTXGIY0j2Ihp5XfbU7RU8m9IfDWl+DwlkALHZcm4Q5GuafNbx+jGyWqmvBQQ
+VHTgPVRAnP8NYQZIYCszZ4nGFQ7kmHe7dor50qMnT6ukyuvp1K0dueS/mHQFwST+1XFuwlLBlwp
FU4vbumDnKL96cZgZd1500BwLay29VpEw/g2bJdavWAcD6kWaFBxKA5KN9kjYVrnsce7e46LKv5d
wjm5l8WyHRjnuisq/OSxGTCkFyk8QoQDqqjnWr15UYURvfTH+BwYpSmCnOs3XYj2NSc4/WD1xhux
HXV8VBC/UNonx/uMQrZC1Oemx9m27gcupPLisjAH9joEn+mjocPNy5V4yOfyWfFW2Aehb54bXU73
XAmW/UKwFLnKV/fB0gRchIAJkqlY71puJ581ke3DtCFn7cRQ+kcWOs31rPruBxMxVlHa3G4VrY5i
b8LO221QDp+0S30wyfaua869BiO5BrrmKcLldJ+R76AgzXFnDCjkOj6ZF3BIjIvDwVd7c/RCkGQD
iqM0+inWVZIYJUVIGaFeSs2AwvSJJPf/tobhcst+kWWFY/yaZUxgVv/DtAvBwGHxu/pEBq4qiZZx
4F5pzlcmPS0rDidLZiFRVKsdRwofzW4opfdZrM70ZpEG9tKG8iaf2u57gwR5FIBJSlxGTc90XvS1
TgJ/ZrwIZWTQVPMyjI5j5AAzRvGiMFuZZiHKFjAG5Wnm0ItnbfUcj6RfE9+jsXBfd+2Klmic9JPo
GiXPPT5jLmqEhmk3wZrPFDNw9oZOmd13krtiggmKP9FWPpX382A6mTjs9l8gjqbUKjlx/D2mK8Gy
0aoqvxkoqwzOVTCvYAFbDrDEz8hmwt7ukL6tumzO0lVG73MJifVQm761Z/ao6amrSeDeELonHh2P
OYey3qL4WZbuuJ7NRQQg8+RsHRv7so8NJP2tcvMd+s/QHjweP4fscdT8qYY8L5/YeXQP49DUy7cP
wTo4KzcjfgKezf5xbTfUexDORkMWGBbMfwXuJPay5O/QR7zw27rO0hxzoFkIQ0VE+0DfieWAMbmt
91u+hE8OgMdTEzHVHsbQ6/qT9kO/pR07G2iYY8nAZg2zaqKbyD/z8bK6dFmktbHRWPZzJy2PvZrE
7dYX+TcGOOPvieaJq1b1w/XQr80P7kxo6KphRmBM794vMFzqZJtRPw26Ln9vA+lfYmPDI4hrPuJs
OzMjDPbCdR5XcnVypAR47I9oErzOIrZ5YJ5WO91L7dcfvovJ/GwiuTT7CfzJCgYnM/7ORA02ZN4r
xXZ0cNPYXSwuJQGVmhHRJddIlploasaY8naRiprAdGIUavO2fOJe32OAHoilY/UJj34qQgIsvvxE
qCA8Vdv1IKnJvce9HNyEUKjft3HFKT4ohPDeOsQMdYUZBRfzfsREczfq3phdCN/y1KDyvWfIE5wI
xEb/Tm7T/BxzL8zYDU/8r7VvJe7x2MDnEb24c7uI+3PdlaR+iSgBt60AfzLHNuJmXjr5xKo4fL7s
vx5BdbaJdODA7Lxute9RU/j3VkUgqViukp6y5TUQegHsQmBxr6llDSIHnhQS5uuKHHsLaguqUBWy
tcXldvSh3RJ3qJi6wIhyr8noVY+zlvZZgkl2x3ATRgdCAvHzquaKHW6PINPOpPk00z3Occ01XyZ+
mDkPMR6Xc1G1yxvX3WgkAt6XV2o0InH6YHyNFFESDC79eIVG5B1j1AKVRLl06cQQ8XJdOa7lxerW
05FN13Kgh2ZFJZXqNd0CQsCVOzb39RKlr4SDkHv4gVgkOLacby9vUeoiYLDuR5+edJEt/p0gDrRv
m0rySESsu/LRUgoZ2in4jt3IPDTpwrjoZSa69vo84wvWTDUFj5Cp9MMUwSw5CK8ldRpm9ez8P9B2
/g/sM6c/3f1n88f802Pz/6F7RlzIgP9798zz8uf3n/+M2bn8A/8VsyN8WDo4MGMX4ycwDh9nzX/3
z/xbLBUeZB+7tIzw5P8P/4yK/83FMgg6yfdcHH4Ch/J/888Ewb9R7MIbBl9jiPVMiP8r/8zFNPcf
bIQuW2POBJzaeHVhiv/Ttd/zuNWsALd9GUNe4E4p02Znhca7CxKaSV0hjH2zQiW4xIu5AusKou7N
VeyB/oXB7x9OnpCfRakwwNHo+TTxEE/+z46egSpmEPs6P9DPsTxQmrFle+k0eZ54bpmrS4c4Bbsd
NF6B5Jj5X40zwVjTcaofrBd5Jf2H9DCwPiiiIqkR2olor4tlCzWWSlxRp8F0Mlu28hxg+BGOLWtT
os60omjCfiNXVjSkGbmVYOi/+Nv9ww7ruoEIadri9wZl7/Jf/vGXsxB8U7mWe5oR3JNTl2jUtBLG
v8mLOdSXAZQQiVQXJFkReoOT2FiP5//wWP4vIhr/tFBeaIzQMXFl+azbpfqfCwM5AczIDhMzXe1e
saFVMTNswGjQ9kMU3EsjhH+0FD7/2jzjwRPaevmy9EJTPjl0ZvwXRvfoYlP9T88fuChYZX4E2QcL
pf8Pl7AN0q5DzmrwpgrlPveMDWViS6Byx1GPM7m4wBnUUW3iskEsyvW1Jb6Ek6WgpWInFjz5d5D5
yJyNDIPdfsXbLu/aNlJvZCHX+FCPEU7xcM3cr3ZYg2dG9HmgdKwZeM77vFTsqRa4QO3skw3OpmC8
lJlH3muxkPY5Ry5vMtb2cnNeFlwvxCY0OKJbsynpQ4TgXL92jBxf2Jtnn/VERH+/VOwDsW+DREFj
YAfC8jIslj33Q/R/d8UCRduPMtnVIgGgHDL0DXyPbYf20+eh7o/BPDjPtvQzCtVd3GpkvqEk3wTM
IoyyuaPiZyfNKgKfICtg7ES2rr9h2lfNu9BbXLDISZF0mX86SoXtQEOPSyuVTorcoeh19lt/jzkD
LFWMcJDta5pg6l2Ay+e9wbUe7RQ0BELIAi7fzg+3ijnK9Zpln7YQS3ZKZlhWwinL6LbwGOyOiGab
OtdRvoFvQDch6d4XatlhFMvU/l88xRxO/3hqPBVdwhE+/1HS9f5pBXbAe1n0OC9JZwA/74ELtpcZ
Nc9pEYJsmD2xENfrFW57RzxUsI3GWx0jQO6l7JfoKA0Xqjc9I3Kex6yL0T95VvrzsngtHcslN6Gz
1aVfIcrFrbkOiolLS0WzFjyMggq1JF8aUuK+ZKlxVDO/oQ9WUiLAGCuA7jRTiCrKl31Al6j6xiQC
KInHoeX7E3Buf+sPIy4DmnInZ6xOXlM01QmOB1gvtNztAHC9ME8r8LNonyFV+cnW6y47o2/kI31U
/JvvK5SC4ZUdy3bkSSOexIYAKWYauHtjTfcFn77QccuwJsTA9CqCDVdhsEU3m2Fpm1hP4V2ejWed
fcbiPjg4+NBI863lVp0VI1cERkZmT7o1Dk2fcRS2p6VIFzcRTnD5snApC26bMjfr5R7jfZVyDfn8
MDmNPzy9ueOBM58ByxmDlJlWj0GAocpBjz6RjGa+1WJL50ObUVufZJmavnRUTONnCp5l3g1IliXW
K87L+7pmMl3kQhyzIimAo6C0fK9E3lh9R5K8+AQVlQaghOamOjixTVcMNQrigK2WrNkRsdmgnaxh
OuF5x0DINz2kxzuqIUhzdVr4XXdpZ5oXa3G0Hhrp92CAlploeQ0ObeNrT3qAgmlP08mg414fsZLk
86EHPDDueFtjeZBM7iSo9VZaHE/DArvTiZnUrN+OX7qaM7OPFxb1iZPOfAYiiku+wstcf3j1pbS3
WZomuM5ZXEPAJnFJ+UFPKOUYDsytu3aM6leLj3u4OLW5F+BbzJ+s1/b9k9cOCOnF7KF4bmVYfOfd
dDEWFXOLR5o3dr6ftEjzZI28mbaLOJ4YneMuSCLW8SwZttArT3MdY6NR/gju382RfRKEwqlH5J1o
pOk8RJWdV66X6bq9MFYrtLuaS2WM48iBWv4X+6me4fDkcXDgBpfXYEDjgrd436wbAfxYPRLYYBIN
wkoTxmMcdQ8u0Uz2XmntfGWxI9K9F1b9L9f1saYU3trVB+Q1kK/04bAO6eHUL8ngYCxIFlolOd86
XePfDPEI7az2vT9Ctg45+WhmhTDZTIuDrI3mhWahrTrxAAZ/51rPvZ026UCn6YaCK1iOFZawjG+r
49iWXC0gwGVUfGPLqbixU23dYE5skk6QRA5V3ubJSBb2qyqF+hHTVxoeFneswHCVDeVhuAYg0dRx
Yd9XnBNsfNicNclMC2GemCpM36GbDncjYVV5zN2M4nlVLwDyOcw9OnuCBY0JxZ9ggzXBiG1HjuJR
qBlkbSaL+EmOAzginVuBAsLzQHfZWlOCqjMj5akksk7MJkT73F3OnuAwYm4Sj8iXIERSmw2gC9DC
CYLZob380K53z27RRBRuYMBMBpe7Ohv9fCDrvi6bc8x7Z66PZaOxb9i5/4jjlQ303IVICu3aMjfN
8Hua68CQcKev20vdHf3E7IdTy23wwa3yMzuZadwFhUuhVBX02eMIM1uw2TOXcizCxNuefr6FqvOK
cpb3RcwE8UmCqWy35iGGUTvjHk1Exsr/0b3kaG/XuKTYhe7YHLep1CGeMxr2ChLQVXdC2DNyN7Pi
O4s1d5a9cUICwLqsHMAJthq/XL0Mdj8H/KPE3gJMIFyClzu4HXVx9CU1dByRDW917VWUipU4rSyZ
P6hfrE1UOSKqAaM4dkPfPJVzar5VNqs/U55K8nJx1t+q3IvjGzHml0v5QgIbaygcKoDPfJQ7Sd8i
pWQlfoQTYg6FzZWkxwFMRA0wvFOi/VVHdHmgLnQd/8fwOg4b+w6RNFzpMJJTyPN3XsDb7MLG453t
1G30xFK/QAWZL1+shk6dF0D8NFsweaekYcvJJxEDEeK3hXrsw0hc1XQid9pSUmU3ysK0WgvKjnun
+NtsI5YCbpZrl7hAEqsRVhifXxLOIUUqJO1lyi501uXJjpf+hSaMs/ehbi6tMlZET9JF+dsFKejQ
XVWUXoHMoGp55aqBhZcTFGO5r/jCZnfaahDYRVdmV1lgs/iVsZM7fYXb5TsADjRd4ccO6is4G2P1
2KGCUbC1oF5frsryy/F0NJ4Kfp1nQc7l0yhXu9yPp/5ha1z92xvLZjilW9+oGzvjM0ow5sVBssX1
5lw5VKoUPGSd+yjQjBAm23j6ieAkf0mqGX8j4oQheTDjUC409BtoqGn2/F1npgtQmmq58JqKj4JC
sCwvlyMLL+hhhaLbhuL4ElvrNmz+HUsrCo3KtHIPw9xnhr1FzFRt63HOE3+d0nUXDZaTjJpMF8bR
LNoPWYzNlfQt9YHUStiX2Zv5l/qjFyMuO1QjNaNRVM6lVHwe0THnp7qY3ZYDTOevaSMiAYkODvrx
4iH1DtKMBGza1NmivT+s9is3M1yV7lJqZIuYuRh+VWR2uuEWihzlWnlebahwOVVk6G/bcQhYy85y
VYeI6gbaUMEUfVQmWILjGMbld9GlsropQqJ2B5+X6wsVrKI7WDUBIEZQbmtG7wCTtANJiabpde22
U6ohoZ6w4MFvGslpNjxJhfvtIDmPZ7URfdLdZavVTnIlhc+9EAjloDTyt6+/DVpjhcsHROSOhK7/
VWlLNbk28/ewYuOEt0BMN4kM6kfSebn9kHJWtNVEtcLvTErwrQHFit2nR//aM7v4OGJQ7Bee/Uy8
GkZ7cpUj7r49nkiiW6OodJbUnWw/l1atJys5vhNoAmFxF5RwC9mlCfPOnYd9WKNxHgOLdQKFmIib
LqkZTatdzqFUsN2ekczceBvwaWFU/+EPof1Q/JH1uK5ByTsyH7or+ji8CPyFKD4NqcNm35YKxD2D
yYbLp1LWPTRI0NutQ63uQ1tMZLeavkJOX9NygbdOVoDFmF8bJ4FMGlynVcaMEWUrDaWU0hKMh7PE
HDJwI3xZndlyMmV19VcMNtS7AGZ6u+u9PvMTLgnyo6JscQZwXdhfvJswTExZHlpabcax2Idi7Gnz
rsIyPAV4jOhPdFb3tmNdve390fdefeGtmHK6EbrY7DiSxTwOzTypHEmrDEbvWHD9VJoDh1gJRnW4
4bTcG/vXzC0NRwAttUl60A9f6ypxOuNn4VW9rZvzCi9WI6hd6Ku4wYZP2mPjGCqXos6HlqH82tMz
rQfMS+sLofvwFSKwwx+YQwNAx2Z4633wWH9Zxo35IXc8EuqrabkQx3msoYLyqUKVwTH5AxNVJY7V
ZtnCNcY7bHkubsvZ6btdF+TyLLyiO7meGQHdChrIgnC7atkK3s4x+j++f02rfNw+bDi0LpfYNoF8
yfw1Ir4IlsRHO0f6oeMDTwivvEr0VdrNpHlZwh5C4OxWD+2WnnF25nTBX9phfZxE34Q26SxiaXKV
NeNySseZUB0G7isxEQtZ2xdH6EuIs8WyyaaC40FdRa0llTflZ5e0MDjEsjy34K92mY/fhW+3cxLt
imZfpETJ/dbbdxhm73hKnf02YZrV8WowaOvhXrdV/wPI73q14PrbD7Ch8kJle3MZPorFHuYtqG46
MBysW6aT6Tm0wf+3p86GywlUO2vcuftOuc2xOy7xq3oye9aRvguX6A7/hHOKotx8zhhVfKxGtSXU
HKGoZDGiu9TrQ6U0wJqLxwAyRRKP2W/hcyxTOUC0YsEUsFeyuPFY2p+8FHfuGgx3yAkXUWC7Ytp7
iCyhRxYT/p76SOfXZF3e9WX4IzYXAGPn9tfG33BoDLJPJgE+t+s39jntOCemlNkjvWCnIMZC6+ki
vPKZ9Ls4zp58VOCHjQnrHPWuu89Vf28mvLtR1NJ9YBgPdNQBZ/LkJVxrXg31YjfTsLRPfAfxF5Ps
pL4ABmg61PmfthbPwof6Sa9BzfqhvkaGlPthnuXVKC/oQjoub8DdQ4N2hvJI6SbdDVPgJRuuLpHF
eHP7/KxKN66IhUUA+hCtT/7sc3ezEB4lONMjFafXM54aRuVCjAfEzOZg8U0ePR3C9LI4rLizPKHW
9/dN1hyqAniXWKf6lf4miFlTeYuVMj9IO5AstXV/Q1LC/sCXHB8Mxt0el2w+Yj02y56Fd3ndDYx6
Moj8N4g/8jEU8tUvdYYxcQamM4xmJVw75Uxs7H6I0pLoXgxtsrzt4VZdLMQFj84J06bVrEvw79Z9
8YQNMf9hFRCdcW7ba5nN9AK3UX6X9kAXqasqd+zdJqCAjDH8rD/Z0HKJRoOgrS9OUy6dxXZX9Vwf
aJw7M8UcB2fIr9K8T39i36GXmjpRNvw/FHfiG7U5fzYZOSR8evLVaXq7OPOjjvrrdK1gQbXuDVvt
+RD58MSIsOzqHtRP0JPKxZ7a3axlpW8J0CcDr7IkLXOuQMA4kzxkMsTjQACgQ6zl3RU0u9JM3Kfg
DhyIawDsCurlVEPhOqosY72Ts3LbOXk69gi6nFw0O86nytjowMrmwbBCf50iae8bZl8M05hRDjiv
f7b/nmvKCB7N7nAsVwr1Fm+DY8N5VUXODSxd75GrtT3kKkj3Cn/j2xos4WlcI8p0Q49gPFOTGDzn
OLsi/FhcQynHnIPr0hHXelLaIWzmg+/P6Al8Qe4YXxt8WcF6CvEiYI3+rbsmPvSO96sn4OUbiMEo
VSr4aFV4ruagv86Nt5wGzdeSQ0meqohrtqy/s4gHRMJTSFhx3Rfkk/Hlr6/LQjwpzFR+vuBq8JDC
63EZMcKLhtRHk7qhDfq1nTb+VBGudxlprLNNnfg0l3N37FH72MUTxeA9jKNqUgrVoXYTtxmbr2El
itb08Tfgd5lU1CoQxIoMPdBjdtlCwhioQM/tlEF6ceL5vViC6W1a1NsqyBfRSXW5xQ9XTgvXOnEH
rwD6sCibFHX0BvEDtyCJSkV4aN2uMnBI+8I1WQzUdiZwY8JDseYva4BlKUQgqGK+O1mt+XV3yxsl
G/YHkZpbp0Abiksfz4Xsvqo5hIblgzMw9ZdTNMXt6E/31Zxm50r13Hi2y1dYOQJ4a3Ze0QXRaqlm
6wo73TWgumhJ446ogFvvg7afD5z9QC/jy5ViEfK+F82zAq9wksDQ9mLJ7GnEypgM1fKAMwWPu+v9
FKnkyxS4Dt85zU8Y+mf8X1gAWr1cAwe/H4lcHHD5le8B0Zcb3JMd19LmT1qEv+Ywn87e0kRndpP+
fCEUm70txmNpxA8s0J8ja5mBzmCeELOGz7AeLVmjmoyCB0OX+/GEfqGG/kSkob+Pe86YEQlqR2SV
De+oq2tnm81DkOJsMwi3yZou3dnPmujW37jcaJjDR/YNZG9rkMRp4TgJlxG8/fW03kyXGu9qCvde
5fpn1/EK+Ee9lwBXeyrRPgBkxPl58tvXgbbJo5+biVrSZjHvOL8Iurth8DSs5oqvCHUzjJNQVcQv
KTp52ALnUns6I+SuMQlGLjQ76nPgVhh/3FdjJk6N30950pagBmHu0EmJlxWfmcjxWW7pZxPHw73B
n5s4JSESWPVr+ChCd9hz1eOqpht7Eovkxx7xhahuugoGhPdGDC/DRufpALv7owDnRRinSo+5os1A
bHTdpyRfT7o2216UpHByWeG9zgOLl9jP4selbM9Y98k9QOiG75negz18nGvnWNJfuvfXwux8q/tD
7VbvIdfDXewNxbNXmJss40lrFG9KjmY4hmOg9ZXw9CNXLfYIjGM3OSY1cld0xO3IEPwkp3PegmnY
IwFfVSr6IBcUs/12QRMNlzjL5tB7E5fqkX8jwU6myMAOKzauySHmGl47S4meGzWBuxtQUXDoKJbA
vMl26eiT15o08rA/EQwwkkGxKSCESmLHddif8QqhndFdk8xtvB3b3rmafCNewqCE1mDjoH1KdXVX
jdS5b7Jnn1XJx81NBQiriLTGYvDe28+pQOTB+KrPS0ZANyxBxhUxWwMVvELk+mFMLI/cd66bcPpV
6Yk1cgiQlzf8+GuuSXqbRfLZb/kz2Hh7Q4feVzp+dO7k/8Kq8tr7tPoM1FHutexRufJibF+83OVy
o5xDX9HJB36wflgZYtHJzfIQ93V8h2F770jSxT1exV3OKpNQG65BKGhJYEr8IfAm2h35IbPHMJX+
3erOuaGDVyPNhNcUQ9lPR5XEUFvgE9TuLM1VvMGj5JufyU+HbeR+KTCCrvP6Z6QWAH8oodbf2WDe
JoyWhQhOpo1fcVJPiYb2cocrJUDAdWF+uv0OuX8NjrMcG+c+zbGcXuNa9Nc7TUBQ/9EkkPJ7zKVL
CvoOijHAyYElneavf9HxV3wb9bgjNVI5291UtJFcE0p22/4IcrDgrTT1/XZiiNYZqfpUuuYBD6Er
99oXOSljFVXOiQxpvj0UmDWjLy0qiXM/ot+w/VWxqYBlS4WDJRYU4iK/9qZS+u+A1uLgGtxnhNll
MZl48f1Ut/dR2g0k11G93VeoohBesP+0/tm4LJPuxeJhRu7Rc+tbWL35h7NGA8JBx+3iNIAKghXa
VDi4bzQPvUmyKozsGd8H/ISdE21R94eOKdEeLL/G8J7cQjU/jdDrI252nQOddzdvi+udA1uJ5a5H
Oyh/iFHPtJM480x5orxcxuadzz6bX3ob9vPytOXUjidpvPE+TP3S1DeGr4D3npZlPZwbs/TDGQq/
t9yTZCSIR5pos2/sY0BPgT7051Mzq4rUPkFI3/DQNyE5OAfstMJaMnc9G6h57gMOti3afjsWeX+3
EuLOP1u3UqBTw1VMb0tnFyy9fVRpKLnojeXHAgZgfpd5R5c6HhZBbLcy6QgaipjABl1S1gKn+E7R
2KX31QCli593CnHKBYyIz8K6bcBMV3nDeVp0EL6zfRjW6JAh6gpQhgWv/i/VSxV+TTwJ4XgK05QG
jS0sZHNp0e4ZjeB8YRV1aU5qPnQUlt3veHOYiLjYcD+xRVGPD8FK/6aT/Bf2zmNJcuTc0u8ya4IG
4Q7AN7MIrSMyI2VtYJlZmdBa4+nvB5Jj7Gm7lzQux2y2bFZXBwLh/otzvtPAVDZ3tNiecxyq1h62
odV16UmPi1JsM1qut8ITLbuKgOzSYKiYGQxV7PwgegqyhzKwmGc3cZCfdZeEe4CXEKN+a7XH0s7X
hAs3LMK9set1fF8bj+kukIbBH9WOijuumUYasdqKeRu2x5PjUYrqJiMsHWKvvkLnSHWJlK7zjiVA
CUpFmZTjUrpp+ouZpvkNo4jsGKjUdXTRSjcokTNCH85Ekv9K2hKvh+fbjb1SGr7kfvRmredo3dAr
fgSjpq9r4XUvkt/1emIIf0W5nHzGnNclWrajHJR1zKq5P/AAIRBUM3D5ZcZpCEuSSlvz5njGIS3s
Dwb974jlgrXNsv7JbodTgJyJDIOUTlLHvugpBLJ5DDiw6mwm5FVYOnsfg+jVT33t1qZF4a8HyMK0
9Mptf8d57Z0NH0Hknv8S+ckAgx90Fk7OY8oVfPXiInkJRKGdmEhcW6aQ7+g6+w25FO4nkkTo5LXK
SaJhO2Z20NyJBMzTX4AJC5YuInyX9th9stCdhY0q2oagOR8rX3BWR5EOvSefMAmHIos2cJC649Sa
fFLpfxMcMK7jyYaeM65N+7NTMIlrF7+0Of5ClQIvxD30oqy3SCL8JXIwCP1MgXcFAbSo6Ri3D8bV
qr7sQR1sLeJrR/l9qqJs4+Uhc3TWwOXOKap4PY3V1uVg2GCCZ79R4WVtYroy4CyLsu9/w4Q5okHZ
4X9NNuANOpQd6hYQZ7HT6wSrn/aRo/1YOlXCYN9U7cNkTf5pzMty1sOSQ4xCbUT7pgthvw+ZZk04
MAivZbg6TNWuTwfH39Ya3SSJUL76Tg3He0ZzEBxM4C2sA8jOeSBPsCKrzrPQWswHQrqLKgw7HOOs
v22HpArGWZJiwzI6vT/4duHkO9+i7ly5QOet1Vgnxm8j7XQbJoEPV0/mjF3XkWf7s2WzkQ8+zq9+
i/OeTUKbkiyyAo6vXhOeFDwkhlrGiprNF4cCgTqID5S3j/hI1dcY9lHKg6BVWGdBA6EmVVny0su4
nE1pgFKPXVLSJg6KEKCFRd8CNTupG6bW1IKfAztdQrk5iXOg0lSjC68I2P6UXiXeZF0GP2xEWDNP
RPMCENES4mQgjssnil5ay9Y3Gn3p8Q4MKxu7nL4wUEZic5Ih1gLbFO1XMEZBumJfZER7EiIcknb4
PeE1s0s0C7oD2W0Dk1uf0z3SQt8xDsRejWM1ejHB4jPTcjF8LFIDPcKmkWnHttqe4l9dQCTDsmNL
HS5qDg5IVODrYEJbbjgcjCrnTa5YGDJsTTBDFlqGj9j288Jb6alXoUR1QY6SEOFDQawTTMxVRzG7
zPrQOJCwCI8/xqGRvWKG1fydG1TUhZAxkkubeubc708UKmVoogEtPIDPB/TYmvuSSZMFPvtZBpGy
t41LpAN24cfp82ZHgzOBiFV2RGL41JbPIQ1zuHbSMKjWOVK9ndQA4DF28bQvLbXYezBxHvU9YgTV
vtD9MOq3XcHCDISIjW2QHfRKg9Zbr7mswxfHkXWw6idqp1l0KZ1T3MTmS++M0A4Wf3GHKAOBhgUh
dwzI8xYGyYJFCECk0MOJQyiB3b+5ZWo8/yVgNYrbx6xp9IJ8L1JrYCk3jt5NYxU1LiI8vG9/8R0H
NAbyxrUH0OPaQ7VfOmOMxdCz6vb3X4B1+gmGsmbNoMdqNplldl/oOs0rwX4OD5DfDG4pggmK/d8U
H/8RkOt/pG39Ebb1v6/Fd3Zvqu/v5vxR/D+gLJTo8f5nYeESog6iqj+SueY/8I/8PrKOLaZxxPEp
kyWjgbTq78JCMvpMUym6NBtmEYKzf8b34d/6q2Uj8+Mfw0rCHvBPZSG6i7+ig1AUlwpZoLDgov4H
AX6zsPEP0i4GlCjMqCkNB40iIG71J15fReyHHnKLkl3QViBmNHAcDWlgj+0UghdpfLnxekaRa2GA
Gtep1kgHL9K7mbHvXkeVPmHTzt5ZXzIUIUeANYoC2LFitYX9PZjsgFwG4ppuHtcNdiYYveeMJPWc
DYvNoEXWPvYnsKYMTno47HQBya+iyiAbZVXerjLBfIFgpGnlO2I4KykUMsjCK85JrE9v7JvFHZiK
AOdX5xx1wXMJsfJVQ7RVLXXIkC1zI4MAJS+i3Mp7dx3TSLyGMs++sLWwVvrDd//fqPf+FEc9P1Bp
Idfk+3ON2d8wc1H/QA8l0oIbkEDNBUtQAxZCWx2kcNnSl3HvkrTHvH2BCXJaTigynqRX+i990w94
xLy6fJwYDM7j3ZYNWSLQfzTGBKcXyBm5UyxJGIvA916RNtcdCDeR1i7u6Yr/9WeYoWz/lPv97SMI
aTOdMx3DUGLWtf7xIyT02dSEDPa4CAoYlNLbUptggACFui6jUP93WrH5mfyrv/BPlDiLMQTz0oTO
x3YXWqRfU5CFRo23uxUP8ElhJ0tgKIN70FtrowXZKYF4mSTmofLGV/Zb6EiqJSKifyPF/L+pdX9/
EKBYiReHVIX8d1a4/eG7NKsazZFB2xINnod5Js0PWjx4/wY4+9/+LYbpSMSIkp3cn94YABzMBB12
hKEmm1NVGdW6tNru33ypf8uV/dNDRrmLrlTA4Aar/KdfumVxvQpWGtAAXI0BZj6bIuGI+Uds2N5L
gLaGibxZjq86IIyXStpaxtWvRx+VNZU/gS69dcjfYHGL5Yx3ge+DZ0/T+NvAkzyv8Dz2au1cs7dA
ZHAiBnm3AxS37j3r3BJtdTMs3OFrKBPFvUvq7K0EknUYZVoREuBhmQvNGWGTtT1SFwIx6mVmJPtB
70zMjdEw7QlDsYO/i1v//7X1v2Zi9r+4tqbvryD8+OO1Nf+Bv19bZMu6EsT5DIH8+z3zf64trh9e
IZyAM0MCK+kcVP8PnqQ00MNL6TqO7UqG+y53zT/08ML9q5QoQHnxLE4WIa3/5NJCk/1nRTKgS5DS
UPTZ67g44v70Mo8+iw3bVtkyrHL3nuPdr4dJ7WxlPUP+qwn1ULS50AdnczI07BZgQmzBNx2r1yrT
yXgtrXifwLVbVe6nLuIHfMdrf0iXPZz2pS54wYWO/bgrcgskmjjDSMgu3D5HJ6WYrBT0Hm3MtqBZ
9xMxWaJDmuTXwzGp6l3BjG3BaiKCpbNQ+RnY5Jl6GGtWzg2W/rJT/StnnCWa6qfW1NmprYNeOI8B
k2USkgIaUfWdD0eyQXCe7aR38EG0RCHxis9xaV2Y2SHmZHioozj0xq0q6N8sbCXFZzwQluKfdTum
IjSmNaLVW6OGFZLX9aydCcuXpIMYFJOu0WL79Y+1rJcOuNhouk/JGcoHsd2E10jtK4r158kGV6Wm
i6sKlq7pTlNPCPpoNeQ1qt4nlLgFSsFiLBFRIyoMSCbNz2SGVjZLI/tT0Ca0IJuKLY8RwiHO5PNg
XQhRK/UJXQfr1Fp+a7721JSA+kYNYaFWP1X+hyvFwvAY8969PFgmZrQzEFmOhrnKbO/WB9MaWD77
ZP1M0w6tzKdlRFF/zutoO8XDV4QDemYI4CGSq3HoT47eXwO2xb7lErPU/Y4rZKcfOYPcRaynSyAQ
5I+FK9Pchn7xMGbGTnXMk7WraKICjkra7JHtRw8+f23gszeyDsjbKvMlUrjtJJAcyBzNAZYiMvVu
9rBm4O8UEVRtfupiAyWT5nPOVY9+ErJ3u3mZXAeOhcSzuvl2d6/cmPhWdmq1xd2LeqvldU3fCVXN
SWQbH9A7HK2OwZlDOHzmThu9YdEI73RT9Poj+5FgMcXxmzWMzdIkF1dMxo+hf+NpdMjw7M5j9AL8
aOt3ybJ2UsYmr4VlG1Am42Uk4xVYYnBMIyoab1hY3BP0IrAxHMLe9wqlr2yyYyhQM2BevNrj2bLb
n8gZLjV9d1bJldvkWzxuCxm/p+RIdi06Pjc9InBZiOw4BnfIayvMDKtWfsxb58pXOz+idcNXIPXu
VkcE9ebuqSY9xgXMZdfwjYLfgTFthJG8kjV1J39xD5CICafLQLu6oBWD+SQfagdPc5HsE6Ht0B+f
x1z/UomEV2fwHrypaVezT/EQ2Ku02ov8BTXpsctWeZ4dfOzwtovVjUnh3LWzXBG30cZUEHsPCJV/
Ap8akpaegOLewLUNcwP36KUlM+PDMasvVeWH4G/fBt0Wrj5Wg/kCqAMzyaA8uDMlTPNelcvPQ5PW
T610Lkx99oR1GB+wLCsQawwLjiZ6WOIxVpGf3tREJPDgPgytVm5SORVLfJzZxuiHuxP570rGFMRl
7Fy10UI4Nrn7IBcMW/xxXI2uhsIsSK4DNLyV0VXPIz+kauBU0JOdjmyZgn0qyMuQb3F8IwRlV3oe
2wHrHhKt6UHyaFLgBxlK9CL4hDB0CRyUQT3C+oC2YBET9Lhkfcb5AzDpmrRyeOQk7dEEjyeDDD1I
F4Ak3TyZQCZRXjjlPQ+0Uyh0sedgF6wVnlvy6CZhdjemkG+eQZhhl4t77MxyojBEkYZl0oVuhje8
vo94vmGImA9zQk002D4WPnAqtk/WNNw9sn4Mzd5MAb9Jp+2jdR+Hv2KzPuauWrew6nCG0kbEJzcX
SIlSHenjeIuj6Bg58mJQaHji2Gr+tCJg8rsJtMep9/DzKfub1RlWlzhyV+j5g50akXb2iRsdKpES
uyCHW9dK7R3Pc8dwikiZ5SiZVtQjCtquipielvbKGfkZCc074firLmFZMl9BZ77AYXpyaAFgxYy9
yylKnFhTivAcMvJgMdyu3dCiKWNyvzdd8CV6YT0z4kr35AejBGJleidFoSU/awDnoOlnb/Q8Eugy
ghXsIXypmgI1zRgUD7wY0bpu/PDE8GM4+kKBqsWLs7OTOl9m7rzEm21WIHBAcI6AtfwB/WhpTGen
UptyqvjSNH52bbD1LW3JefYl9b6lMJt3cPDdjoJVHnYDQPtVWzFgD4p8b0xYCsz8d9H4d0PTdqyt
ciibj3WYWyfGKOyUqqJdV5xXNy5efjOwL7JLxYZvYwVN94ngizQ5OHrGfiQvA8GXkpy2ZnZBYzQx
eelKRlAkqI/2kyaHYj/g90bp3NIP+D/WfOv55i+RzSoedr2qt9JDXDTDNnFXPGmUsHgIFuMQx/vG
ycSacMJ0FYwxw2fCSIMIiSWC39eE0eMIvcUnKH0vWE+HzMrOAjP+V6Oj3i9YPqLUm5AtpdIlag7R
9WikGIyZ3i7aMDG2fZnbGx4+1YBtfqZRVNIvG7y1Niw8La9vkoJ8LTOkmkyhmzW492aTlvO/zWr1
BVuL9EpEy4dlJMNWgjRYYKXZpaULPcS8SrYFSyuX5anVqQ+cF9NRijgd8jQrSuello+fZjTHQuMX
PmJgQRBauyPqgUnsCNoGz1Sex4E1GRXT9OM3wFuUVunYXKtXdk+/O9t/QAyurwMii5aBmZyJpnnG
AbOvfUJtU+Nh0pyNZWW7RrZPJkterBjMNaevwYl/zdSSUCu2FY+dbclWIry23XYRDhtPnIbBXhn5
XCrJQ1jLrYorlntonQxaXViVgGEPUwo7ixztbYIXBNDVOZfxQQ3p1VftMumvZS2J79QueVGQFWOv
NXDOC49SrRbGmq4tWAijuPDsqR/uGo3QoSAa+T0HM3CcgNiyWg74EQR6Z1wTfOtLMAFwQFNHr5fE
4ABxYart7cGsu9vYN4cNHsRh1QS5ZoFHIGBv3aA3TlkF0vGIqWYtY9Wd3DGwy7BH5yG7VqLbDyUI
ziOVss0GgroxgKpy7Ko5wpKN1DYvpuDBNhzuRQANRAF05AFpk6dvbZCrG6ils6OkkeiDTQNEG7cS
WavTsWPx8ciqLIJ0Cp6hhcp36qo8mrnK5SNAJ7iztPUY14kxuYusz1Ga2kTbuzq7THyFQ3dlHBDv
wa/puygZytdKDNjK8K7HpBCAECR/PNsBeRmfomk0zpWSLeK6Rv6kBpOevOmbB6VrH7InDBSVVNRc
0H2xm/Jzqpm01LVLlAbxBoZ2+KS3vb63+OiLLtCdh7ylRIlIa98TMlnsSA4v2R521XLyzIbjb9YB
9sirevQjh4rtJ8L2EnM254dFfG5ByiGD8kOnwjezrgexYUouX40EasjUGQHsiza6KXsgsBtfkgWf
O2AUirjJe7a7Vu2Flk18qQSU+xXIDWYf/dJIa+0Iem7EdaGsVytKvbcU9c3Bsnr40Gk6USgWJEz/
fRFOXsx8ONXttnfS9szuI3qrVOJib0Mlz+XJeoJQ06L7PRFbuWPGLZYaYXdkk+ociJa2cth5E8Tn
PoawceVAHKrvg8qw3U0JFaQFaFr6HVqMcEi3PEkN1a92xup3QYr+IuJh1Y/9xRxywavUDcORqp10
mS6bloDrkFDF3i9L9BsCnXWUsaDQdeOkAq5BKNV7vc2f3D59tpJpE5GWWgg4XCJ/4nI9WLW7RpOO
UqIakrX0o3etNQwkasZmCB0UTfC31n1U38w28Zdlmy0dKcGocV4uosg7J2Z+Loxgr2r8Xyygk7gH
gGf7L3k8oF/3rvXseaGnqfd5HsCUZbC/iE1MlA2AjWXqi1c22ua67UwevlMtY9P9VOSCcQ9AT8EF
ER6iURRPplmyEBkm8TQl4DnYj6uF3dP+icgwNzl+YXZx1fOUTOoxhjeKdmNyiRa1kWOoVRviNfa8
JL+WVQtniLU0quvYQ9rjFeuh0EgaFIg31OM4R0hLkikblDGYFXTkoM3AVqHmDBHLXmjrwm9OTNcW
SCfw15jAZrVhO8yACUP+ZGO4Bk61aTT3ECOT0avoXBqvhVGWrOC6322NQcyl3kariKIvCXn1EQaw
q8ob+NMLmwdAR9DHRwQV3WroCGDXnbhdtRSl3BtaeszgXzKMvvha3R4yvb0R+oRRy5HuNlEWshgo
bYVWrSTr2hV6U7KmPEK/0SWSJLVIKifbcFs4Z6R7LKNMP9xJsBavOhsewnXtmTYVQ/8XqS4vxNrY
axJKy2tgQXYiOSxcpZ7vHuvW5EcBFCHdmH4SbVj6i50rrQCPcJI9E9Wp1sI1ghuR7RGLc8t5JX1u
3OLmqraNV4TagkwA9Vq6/nSzO7t7juwxuTtISXe67JoNvLwmhDqj5KtJeAuS4xKcaKape5ZoRJzn
QNXxRhg2zU1f7g09TF973CpPfpKlH4OTNJ8d9cahQSmAJjcw6g2ar+ZZdU57beMsAofsJr/IdhqS
ZRd33VawvB4XUqXqonq7eYMLDyG2ivxHow25mDpUhhPR4GH6hAPC+jXZBPutoArAwcdfhSZIFcOu
jWKSiszMeZKIrjduFg+XWBb6cTJCGjKc5ag0U+PumaWGhK/SzvCnxn1aOeXFi0NpLoVdcPRHidXo
MHlL+8QlMB0nIejhXFllr008M55J14S3WYk7UpXgbVBOBT4nGOvXVkki5MU0mC/MEYZ95aM0dtMZ
BigjGC9auB/8sGoWcHFM7IsapV1GpYsEaIx5NB0XNRFGSxO20AvgU8Jy7cy/KbMLfshnVej1fBGz
K8jZ2y08J/C2kyy7JQZxYzO1UFJR8RbjEZoNd4SK3UM9dIQ65dk6w2u3jvrsFPDWhmrYG0OE7BFS
m06aO+PXHleN/ZRq1Y17lyTrjmrBk94Cx9RdBxtWejEqYI+2BtNsit6FZGYrm4zfCpHKgvhOMres
EMRAlH4jEGouHeTJ0EvxuNKur1l2LHxPY1Gg4rfcMxPSv2HKKbGOLM5wJw4fIlnPeRs9ZVj8nuVQ
Q8h7e8PceSlkydBU0/0nV8wGRoncucsqLGCO2S+LbOqOCdrdNPiZGJkIGAddq79iRNurlkGpIHUE
jj22WnM6uORZrZrEOgwZGXMAqvhzSX9CVbHpYiTdilbMKmCCQqyhmXxwcZfwP/YdIROtWo3dgz09
Q35djAmzB8ZKLrvLvA2e9LBhVAAOcUXFutfZnkumzou2N8CwN0ZxNovvxrxOOZWXHHrAnCmtNkYE
iH0SyQr0Xmyj+wAXzsLGfqyOYbmxzL/p2iHi1rr/HRkA6lLnuxhCZLqpdmaSXq2dsqbMSj2xMzB/
sRGnyYqj4kp7tedR/tbQejDzJ43LB0IX+8OHbdo3DjnO/GbC8lT8HrsMf9UbvqgRQ5u1iryuBzpM
Z9CUc6cWEaqLwURu8efxn2+g0rQ17aUhJRLwM92pKhDqT+0R2ZGxKYNgWyNCX0MkGlYT0stVTFY0
Rji+u8rfCPeE5NWPovfSNq5+XHxpAdFs2MPwiGiQ5BIyPWaCnthyC7lYPrJ4jbe73QQBI5VyRNCZ
5rBXS35Cy9TM6wd/MqJFCfNFC8DcGvVTnA8nr0V+HMf5S+WXK7RcH0KobtlkWbg19PjcxTvVOncA
RANW9elsVDraU/R/kTr7no5bMG3iHck1/nJWua5rC6kjQU2fSJ5PAHHtC2d2v/bJZhBhh/QIpt86
U0jpGf/iYg1OOlOhte2L6MOfIl5CCGKvUz78GH0jN9PcjeKwjdZoHS9wug8KNTOTjQ84uPpJ+Pap
rVkWxLphXNvMVueht4ZrXFfOts+LlRmMR3QAawBIJreS/EEAwyVDiorNe7BwnDsGs/zFgi67FglD
3V5reh4D3vGhi6qFHhTYv5NB4pkqo7tl8Wx8QmSXTd1cqnja2qH/gCqbn3lnvuDFMtflhO3O9Hle
WUpGcODCw6xFtkm7mLfFf47JOSWeDx05oTYU8EQ71FO+cT3eUnT4NyNJ5VPKsDF0LW3jp9NEFkpA
tkReOhszH6NtlBF9RV3vPmhB/FX2/s2cBJF5/gt34lmrkd867gfgBqZco8lRCFd87fnhnqy6pYlg
aDkUmb6WWk6Gh2LYKBk5Q8HYml7SLgGnl+tRuEdFBQT9a5zDCwjYwgrSMRc6gadmlmrq0arXx+rW
hUYByTM7Gw2Whvl3AQHNWrl99IBIwjkQFvZtdEG8Rir1hVjERC/nu/chmfjZx/kDwzQOyWpoN35S
5Q92XMbUHtgGkTZ17qbGEXwoZCGJAFP+NdfMcFcTyLAJe4znOsL1ZYmCn4vrltgeAIvCfsECtYXP
2KxMpyhuXDzgNXW1MyZXXhvJpjfjDEZeezXslEiSkvPK+t0V099uJb4RbyzhgJnxEndKjImufJbO
EO98wYk6Nhtd0FRE4Jba8sWyf4VsMa/glK1r0O59AnQd8wHFCsLkD42h3N3NSZsBWFGiVJkqtIOG
uI/mGG9dbJZPxG5i6wE0cY0yC5pHHu8rb9LPMmjHdRi57y2kzCW110vJcIxpOwdvm822kz6ZQ92L
ZUGKOJ+UJOFIJ5FZefzD1gwQOaN/yfRrZ8rhAFd7tunTdEHqNTvgUBXgWDsX6xhaCQIPxI0NYbAU
Koxo23IfK2+vG9oZEROLcaxb2CLN8Jki2Fx2lbkrKy1ay3kPP9EgM4R91V27Pgd1IBcihfJQl+2s
tum2FWduHBnI3gUxVibdv5UiGGRIUtisLd6gYpHJW+byCBOT1OiwFbtMKFC+TKaf86auz1yXcuF2
xD0x4v6ZN3yoQMt16Oq4AaEpbOxZM8jIW5PEabGgAIyub+om/TJ95xiX2Ym5nbWP2/gNwLF+7Fob
23Dc70njKXaRnjqQLif4Y/AZVqwupkXf1sa3qyfNtjfbUzI/di3lV2LV5aFDcrkmvHLdmRbPsvpU
hhex3/EGb5nJ/tS7vOSh5xyAflYb8HJo2bAUHBAwf7WJUz+hBvsOMrnqUHm1zJP7IMP+Qlw3xhqF
KixquSSzRjdWQ5zWn6UrP1Bw4n9XgKgLt3/iNUBliFOrsPxvqh/zVKjmYPW2PA5SO/odceO6zzxY
jcRMZ8DHKDkIdkS3sDIi+DWt1u99Mu2Rl9JQ5ql1BtOLrN+4Ygd61SBs1qnAngaCc1tG5iH12UdV
JbUAJJhTIvSDsmq49qbKaOOZnTH+ZFKtuUsLr0+aRtRUuULQdA7aA8RtJ37KYlBx1ZW2deWaDupR
x+buxyIFJntG9y8zSLqLsspNoCc5UMVs4xbVWejBtRPGQwtbgECIeN1Uk0Zxo66WY4PP6YeBWIdv
THsy5cXP9VxDuQfaIg/rnaU3t6GJ7rJJ/b1s+6tRlYeqz8elMMdLG7M9KvXfnh1y0oeh3Ja4cJYR
/4cr7JoeJ06TLieJoSKBnpY4v/RK/6HUJjXazVgYtRsU1HdFZBZt1ZUE8t+ZCC3yswQIxzwt8M/J
/jpq/pGI2XhRONMroha8e8WMvr2kWvKgfGgHA8fWpA6aNe6yBrPXpOrtrKjsVa1WPP5wafTZoi7H
h87VrwV3Xq8/lw4/TBgTwCS2aVy7K0mCAuvsO1/rgkKJHKOOIqn21G2c14+F4mQ2+MWlVXwV+XRs
R3Pl8G36sFSX2cSt4XjBbzPwz8SYKlw3JlPhJMdqr15REmX4KJh8VvrK9W/2PKk3tNdWhhDXzeCK
In1cuSRoAH/MEbOTObVAB4O4ET30nhnLmwIMmnd8FgAqeEhZTfnbcsJIFwzaNpXq3eJf2fJO9xh9
tab93eEacEp9VWGdsS9K4fqyg41yzDPME6jMwYYM+DUJXyg83xPTQA9pfwKqP7bO1qVzxIUyJhoc
HZ7CWJ3tTDuLoT2wKIbSre1aYEph6B1zzy25jiMI8AVAdl031hXzt7ud8+PH8+eugrJkJGdPvAb6
dMfjHD2V9SDvhTNGS83yYULnPWwQz8uQNXTYeY80zAeRAeiQyiN6y25/kVYily0E08UogONavNIR
zQgzbLxIZtmANQQy4BMwge3M/VYZ5ySmYjIKUICDBQ24xbuxX0RltbTjFFaQGNkQR/i9546oaDOC
DsHKq669xiFUUkMHJFolCfzbXHuI0QKBUHio8E9nrrgGWhIfqiDdAupuFkI1oOXd4KCE1m8G13+N
i+A6VvHe8CFxAq2BXTJJhE5MmZZo9Dse1HBMGTA+R3n5A4ulR1NPExpN/AVar+4Ox+EqzBsmYFki
tpoliqNmNruIlMW8mx5T0wRkkKYPXS2ihwDperdQGp+pCKmsMIufiqDepHFznUoTGzzginDCNgjM
tLzq8jHLvV2bdkuZJjR1FVviJN+YtbkVY/boAg1ARUlz97tucD1HOL/cmGOGc2xPbMoma7stQrdN
OMsS/ZLNt72BtUPJAZSi0Fe9PEVGR9zLsclIFxNPdlxfLc52EuQvoQmxp6Eds/pi/tbEu0J+u27r
WCybNjZftMb2l5YNC2jR9x6OlKnl0+nKRPz8FPgjCQYvIhk3nowvgfA3frWPulUynKQTbIX/pejJ
21EuS0oDbaxZ5qAvTX5MiBQdviUVKyIwwjc0bBur+QrERreKtySq4CJpN72f1QfWykdmPQWMh+J0
XTWnJCZrMPzIAvSx9J4RZ3KJAc6u1w0uo5QJTWK/pylS3qALV1T3SwrCgyP59skHWZUy9J6KkiAS
D0s0LR05UTav8x6EA1Zcr7D1xyhx/Hvl1+Utg2W3LCaiNOsKXyRiD4B8VhV+4pLFiNDyRmsth9IS
Qy/CnbTLZ2O08NlMhrp7jAlDmfUFfNQxwItTtDURLlm/bTpZrPM0Ey/kRNDJDTXnfmQybFSVQCsd
FFcRZcY75kYCdIuxYaqb+D81jM69HnNeRwKBXos3YaR4JfC3itzicUiwlUAffQYLFHaLSLjjYXBQ
jkdmfYspC54GivulD1nWMmq2fPKtVCQspfk9qrRnhyxu9v/Ju4f1vcAwtUJ07S9ys32odeFyab2w
Rs+3+SiQXPfE3ae0CyCUl7YLtoaZtXdAplmuYi/5MvGYscl7MTuxN4PgB3U3rQbu7AbLfwNImNLl
sXHdAwjRdlsM8qqAw7GotK56yA+lxkK+LliLFd4bp324ivOWWbG1SuljOsmO0PHmPDSdH0of7Aq2
G8LM+4VmNQ+QEOfNaXqr+mY3KeviJ+JaSueXZkqSvrRDZDWnKam2kQTJa9Y9cuR20jBiRrckJ/rD
DP37oEeH1GreBLcsxy7pYA2RYLsC4x5zU2ylIriXg3VLdbJENabVuWUtofafnJb1jRGf0WcCZXHa
Txn/VEarkfQw8jIZNcISRr+k2hAK0zo/cGWRmfQc7j40KofIHBdT73IcKFKTTi4CLbgIq31wgU0s
vMnbWkP8q1V47Qq/+G694NPSc8psOzxUg5lt+fJ3ni+J7AiGXaYZWwhfG2fyDwDxGSbJnDW3f4w8
9UKBeLEMLaJSCG+Drqg7x4vQASN5cliEaXoCHH/ycwvGH2hnZgXzcWykK9sjQ6sfIXXVTErykg8a
e/FbMXFhBd3BEMO8aPSI9yOvBmjVtpC0Ll7zayzSa+QhtCYZ8q4HKEfLcmbweY8tNgc9Mcm0Hfei
aa+QqTaoaZc4+n9Moekb31RPYY6ioi4Z+jrrSjf1lWjLrYtZbeeM2bjBSoBTNCIZMhCIWfG9XgYq
xia1bl1a7238KEuayg8jSF2MSNovo0W33tXGT2SgywfqfGAlDpHGbW8BfhBPDRdT969aj+O7bt5M
rb5mXbXRnPHRUZ+q3YSJfmGNiHED0y7aRNLXlFoRDbRs6IFisIo46b8la1KCYolbW0R65y9NQOua
cU7YXouaUUtq7iOGbMN/UXcmS3IjaZJ+lZG+owSAATDgMBfft/Bwj40RvEBixb4b1qfvD1nT0kky
h5Q+9iWlUipJj3AABjP9VT810ruxhe9Fa4O5c/PsOuARTrSVUs5sDiC4Muk2jlzQj1yiZB94w5Fw
ISzz3rQXQ2gzj8mjI8HQdF1RBBJHYExiuFQL2mkYL3HCRVlmk6urZtiUldzG0qsx1TrHUCtD8Ft0
mQeZ86FRSokn5N5uozWtTtmiaDtBy2x0VQ01LFo8QqxGP+94nS2NQD2n5XhIpUVaUR3y0Lpjzr7q
K+cGrePAsXVciJF5J+fMReHUxTLoMmp4K0C+ebEdS3vbeuC4prg2VrFqzW1umHM/AS26jB9mJwvW
haroTq2rf1hxu8Br+khg9w37/nH0us82rT40zd/qLbwOB4/B0mzrd+XGV8220KTa+s4lbBR2zj4q
e4xXwQmWFuMpmG5tzKTvi9Rvt7bkZ5O4j9CyzjZei6VKBvNsFOZx0MvbsAdWldXgsTroZl7BOtpO
xZEmpXBRDOlct5Q+s9nd61X9mrbhc9/4YssJ8jj0xtPYVfSek2sl/qkhg2sPOo+2gRDF4/zVTVO7
SApWyQDYW+s6r8jIVE5FQBSjsLrwGj6Y7niBBLJkb7GdLRsyNTYM+/sVBZwjv2IyEbaEQDPCZMmz
W6Q7uQwJQVA8VZ4ghIJyhPG0DI3xK2qZZ83FJ6p3oePpTGzBxlGcHpzqppT4xdn3NyYJHI/9Neu9
tnerTl84OGa4i4dDFGQFXfSItxhVjE3peLcGqc+Tn4Cw5evJHsE0wY/T3ialcEiFD60mt0bUZcC0
YvAYCRG8KBz55koGZSQSC25F40gbHhAIKIRLVZdI3jymvBm0bYnXZ1tD86TSNPqyY+9+tKhzS2MT
6S7bekH3XTntyrVOOQ1PrNZ8x2EcrWRXf6ca62RxVAhpThj9hVVi1XDsJw9yD3NTG6Gj6dYjJXSw
A8JX0CGPRLfDYz545ioxU/tNaPoXpQIsp8Zr33PUIhX3YkbxKRqJRQ9mMA+m3lRjvoBKAV4nqG6z
l5BLDdxFUCi658nDOdGT4YRTmZ38ocLbEO0t17xwpY6w02CBSfsSp6RyyMiVJmOJFBtE6rPhD29n
jE14xi6k/ITmA8fZQyc7BGTBqqq7c9O03OslTxXMswdbOfglWswxo4G9ESK3I4ZnO66csz7Q58VQ
934qKfD2siNsu7OK5ENl8hUKcyPDemMhii36zNG2lHKutEC8+MV1LqdiZgelHZc5w0lGWll4VyFP
o8otrNC7Gjgcgah/C5z0ezWFAvBBfA9AjK4zi8nFp2DH0DD37W3BCMQ+mGqrUaaY7KlNwMDAIDZJ
b+YnIi7AC0zLIH5sTbqh2rsISQAUpgXvlqOtzpyjBPyIKCKAuQ8jspHKIvOQ2+1cBJqcYOcR8dXX
jyHdJrf2PHTPclRnQqFO+BBVoX9Xw5jiZmj0gwmb81NSXbvLWqF9JjJN1mnY5fdkecsvEbq8XEy1
MRJeQhnJinOU2f24MuE6M30d1bcEx9YZd222zV2dmsqpjY+jptz9OFVi44ak0Ud2P6fMTsI3Pw9r
3uYcXYVPTAQ3tk5bnV7vNOnaCwBM/nPvBK++h73Fjl+BHgGuUWRmRa2Y9Wh0b+APBKcUTvUNEIrk
LEWm742me2pyvkZASFTjCoCvskzoMTHNVhyM1A2YaSYfVBQRL8TCEGibybBWQ0uyLzduiyb8Nrod
pjbnqYnwmhoRqW+OThd6Tc2VlrO0weIvH6rY0a6th/YpXgv2FNQSSmgP+k1cJpcqsQGN+jsNDWKH
lKRtGTJn6wpqxC7q1KWK5B2Gtuiud8oVuQZ8VCbNbDUGauABgPhk2p6J3T5HkToW5nsM5AU8CNsk
HDwMoBUj+jjZJiPkS8ZU1P8+u/pN73uLrj8ZBPzoQiGedylkt2NOThIzWUnjU+sZL4baLm611Siq
7yJ+m8BjxdETz+0SSdjDPzR9Z7c8blpAiVbQaJhGIPARGZ5ehfSPSueoazuQjH1m7mwU5SGRwRqx
5BzE5d42meOOAQZCM/pWez4B/liAouJFNFFRQrc9FzrHoaVdCpdzAgufGa0sc19k2aWSVrcBBAu2
U/efE/yOG1Gwp9YwP/ZpuBqm4hvdS10ZHUmhXmHbkzXmlliHIq0PI8QjBnsk+uruPqW20e/oiQ4U
VImJPOHenOJgncr6pc7kK2sHBuA6efN1An/IgyHEI49NfxkmS6/XNx1AraXC0QaWhMM/oamVR2+A
AcwVrE0EIdXlvQoaQS7SFC6pHVKuN22AjH+jzuLYKOy6ub2NRqBpdex9eCaLJBqL9iKNuZc5tANq
eSr0eW06akW/7dJxm2gONcFRQsE3ND82WfBagJ+T3vH8j5Dek1ZhfQUfcwPb4yTVZ9SADUecMneW
PU4AzNJX3rc8PD2WuGJ4zicy8zmuV5f3OfNyELZeUS66il1ZZrzL+L0uyVmg9930ks1/y7/YmEgX
NjtseF5qWeoQ3Pw0jVlKSDpFogzP2OuopOKlmEmJPNoW68ALHkaIymvaReVnVpf5Skd0IwNaHvAA
3NSR/sSYO1wSvuwxYdsZ+eS0yfgpmNX+lTn4H6Uv/rfFAT0CPP//XMX2s85e8/HvuYr5D/y/XIX9
Lx3wObW9TDJth5TYf+Uq7H+5DhUCtAkIhBrcHPyZ/8pV8IfggTlSFwQyTFJl/52rkP8iNyRdKWxh
A3wgqvU/CAP+GMPCuQbb3zXYIBkORhBbzEGlv8WdIJZmpaAmjdSpH0j8hU7OiUJZNJmvImuw0e88
e3g3hrz5d3aU1GfwWVz+nUL6P3mbXYooV83//Y8fU4h/fTLfiunqtm07xKDmuMffPln2TRJrAXya
ppmjXzLU9bfKUb5cB6IcW2ybDsi41lXJZ5O1lHb/7Qr9w8cbc1zkv7NR8+cLcJPsb8hjkoH8ORul
LDjrpRMX8CskB8KJB0agGDYIBs3gParRSD9Rq3PeKclkLCNVGsVWoSxsf/+D/Ji8++vncDBBm8R+
bUs45k/fQ9mXGFq1JsZx6Fvdg+uPSMrQxbQbJUC1wfHFcPz7j5zDfD/96tI0XMdkYia4I+dL87ev
vtOLtMLZy0E6nqi9FEn4zIm9P1C0xb7y95/16w3GZMokJENQwhDEdn78LDwAAzBqbMVqmiGXJQIu
IRzFrnuhIgxS1M7p5ZkzoP72+w/+p1/Soq7C0AFPeULM///ffskGCtlowgamBJPty9kZYj8+iEED
GKkFlE3+/tP+4dfkOeb5IVXLx9k/faVlqwBuJSJbJgPDoC6GIBB0hr5Kg/gjwwO6T+av+vefOX91
P11GIoqm4VhzHAqi0o+/4TDpLbzeKuMdYOtvtlFw8ajT+NPH/PqgWrpOwJXEMs+J9cvdMkZZOyTI
YEma2scmaz5ii/fcZhpyhu9GwjCG8Wqc9nn+hyXi10to6ZK1k5AyP7YjiUv//RLmGF5ds8SH1SPQ
6pj5mUz4qJgfE2fT+g9XcI5l//R1zuFr0pi2xdrr/rwgSMop88qkmrSLrfhJdhlicmbo7RYNom1w
Azp4aZAC54kA2+9x0cM+c5ejHOAwYXjlpBXmiMC/v8i/fgdSZwSgmwYLlotJ4MfvIHH1oGAwXizb
EPvrUfezEcqdl0DCjkLvD2vRP32YMFgRgXV40vr5w6aRAOcQpKyJZW8fFZ0nWzsQIXA1qy9ffv+L
/Xr3zi83A32OlcESNm+4v19ch9Uu5kYqliDkva2I+5m3C8Cl/EMI9tfbVxqs8pxfDa6qbv/0BSrq
5HlDcUYH1dnd4ItNt1Pf26t0qtieOlgw3nW4Qw+ZrwEz+v3v+OvaLg1uX8v1eLXysvlpDVLU2CjS
A8gY0uTt1kYTmZoJw8jSMWMzuWkps9b/cMP8w/cqTcvC6+9wDvvloWGIFTi5T3FMaE7DRZvS9ImV
1139/jf7Zb0jC+qy+Hjz2mDyP3+8eq1k4ITRERBkbWgXSJk+sE7XOgD08ZeD5Zb3Bg/v7e8/9K+i
oR9WPBYgKWnImR9UPvWn0HhRa50mugGJLQX3e/RF4O5SmibwO4STu9PSaQy2HRVo/Tov2lkjwSP+
EeVZDoqrm7x9jLGE/HwbG9MfLvVfz8YPPxsX2vEkbCJhWr/uZ0SReApdZmRwXRZbF59Ot43p5wyR
zTq8u7mMj2rIw4ufBd6SKo983+B/5zGeks9IQglY2gN2jLULtPtPz/UvD4HUXVdnx2POaxw5/x8v
VzdEkxsL6q2VEbvfatVl3yfPNZw15troOpGf1W+ilEa3JftEtoHGhDZPSzUldTkbxG+27POdSds0
p6wATzZEkr5fW3UrQQen9TCuyqlkSU44X87TnbarwDr2VrzgMjoDNcN58gHiR9eXnZl002YcXAVo
Kc8Qo0sOkrPSNdJnp2Pouemdwf3sMoMGRJx6jA2Hokoht5su/505msBUTT1JDxCw2mgTzM9WrccB
E4Zw4IfwWnUHCye66MLH05xFSbjQGXW8SyMdl3rfo6O6A806mMQFfyPK7XCBbqbRhT4I92gGFo7O
ruzYfWFBdJOXGE/3OdLFoNa/v6N/vi6s6uzjOZhSs+RRQ/bzK5w2BYA9BWmRc9ptMsiJBElWhdP+
YVHgxPDTE2tZgr/flGz3PWHYrvXTOhgPba08NI0FWGIH5dCkcAPn/FhQgqPP+cWpRtegOzdaT3pc
KqRtcfGjOkC9oM1n0ahanJwhsM+4fjk/Bo4XXuhp36RJeBKDqdHl4uC26PvYglhl+nd4Kyf66nnw
IHVTV7CcckhZJhlTHA/+VG96FX2fMEVpi2zCQtb0mBqKsp97RUr9tW/GXTFU8bNeJwE9i+gZ95HV
UXXCVsuFy+wS0wlLphPNaEzxyqmq67wkRpuqwPrE/Le8VJPpdqcooi0GerPDCE3pPhBRl4DuLACR
HUxQDkLKMsGTEduZIMImvb72e1de+7K2b5IUeZ6eQGcD4gD8pu9pVcn4vnS2YTgOGwy9dbEwWmP6
Jphyl1YpplcuOh2gDbiNVRUiGDGHF/TxNrx5mMekWfegGyQVALw1y6bEHtYqmH1Gh/a8IJNGTbxR
OZqz8yYXl3o2FavYTpurr4/lHUTI5B5+VvZpNW0zg88r+i+M1Kb6NCjjgURucNt6ZSXm6BUTeR0E
5Vdd4gDlUdPsZ79DSYK1P9FmENGsyvBnDsiAtm8veuRXV8Pu0j1kqeg012MfNCU2Ts3UvhaDOPLl
6+d8tOplaWkwz1w0iaVm2KrGbArkcEezyGfoj9+1OET+Um3vPdfcUXeYxAj7ti1mpiIikZr2hnhR
emXses+dCMr4T3bem5cazzdxX/PDiIN8Dejbxd8+aQZRCGCTG69O4SQHljRvxsyJjzTz2HeUSKGO
TC2YugWoN/j9ml1/DaMs6KXT2BRvO7c1kjMS9bsMnfsoZoDT1mY/brshm2aSBXiRBRnkp7KnpndL
B4y5KeNSv5q0fTEHs2kOwrlF2/P0Xvcd+zEbm2bTRRS14MG6k2mpKE31qq3vURRObc1QYGPBJ0Lk
iqeJVauxl0nLNxhrmrNuNE0dDM9V2TrHvO4vo6iWD0CxHkLTJ8nBoSXdJzVBKCxLUbM1qauO1wCT
02/NoCa+ycROWTGCgNeIBhdgwLt5yajx3aZDr69aygdugtahkDqm9WWqo5dOEJ0p4voepq/CXEtU
D7RKqE9PdWw/xZxScaczmas1YAGDP+BNd0u40jj7zRAt0dGyZJNWLZ01U+dR4hB74M6zQhnpivz6
cFsWDYZ+aMSw0Ga7PS6saR0RLCOkPtTrzgqsa4iw/eiGaIu+SaK+s8PH3LaNPeUk92Wlqms7VtEH
o69snxfpKVbNgxfZjMkyIra1/VoO0ytO+DReNBhwvrPT+fAsXmyD1r3VQ2U9x+MkuZctaz9MWEm7
LrsbMLBqY5Ef9crSvsX+dGsPEjxvEL0Y00edR49u4H2QlqEvBA/CqAc3LFD4stpuLVWDXcrAou1Q
fT001ksQ4EVObfMWagE9FXa5ifPpUUiFEQpzTuAMN3lAQbbhFI+BZghmXMkXtpJV6ZqkuMs3PYwe
Pbu3F84s02YtPtMG3zuMcDxVSTm+s7e7G8T04OKp3GgN2odp0G5ilyWewZzYdNwEp5L7Kw3pzqqN
O9oZXXLaXXXCUriojZKunW6gK4jKFkj2xi1hWq7O1BE+jIMTW08AudS/rnDtmiscA9o5U1iJqEAl
5WO5hLga3T7AddFXptuLRZYVuBdz5t+BKM753GcjK79fKFEyuFZiBxdbw94bPwS9s2WbM7E5sKv1
wDNCElZfpGVwbwqeH/APt8kIEl31Gbvg6NMNQ2vPzo2pM8EYwh1MgD8SNh3lIs604UOltnq2lZEf
fJ6xExO+cmnlsO/p4V71g+bttLLDeI7ZvtPM4d7SUEWNLH/UR1KeTHPXtTcfMALiYaZNOLGc9uwk
bqYG36lX9Z/NhIchncMeqZkdO6N5zhP/0NSpv42GmcDKVBN3INRvIeH62gMenzoK12XnNudUpo8y
wHS4tAydC5MxnwIxuMqb9jFWxkazgyuzsbmEnm5byqOumKLeA2ckF2NFwUmrsPKWWvjeELhadSar
YZ6TvJd1gDNTa+wVfmiU6LJ8N8P6UIXEZugCQ3BP8y98HJD1iyz64mhIS03q62t3LMIP5U/5sU7p
anQtL723CEo9zj3ga8sMGUGU2kSgAiC2aklKQs3bQBrYsmPelr2JhcUxP83MI9NkcOpvaZgmnJ67
+7oc70ID+0/f3Wd5eVJteYd4HD8PQ3WNAuJxGtCApVm67/CwgnUR0iY0YaJCWCKJ7lDdBLuwXvvp
wGBJReeJlfmuZiioM79m8DtsBQckbRpuRQWU0S6txyLhYOFiAHbppIqT8FBp9mkauqsZYlFs2+5s
Wsk5keUDPmJ2m2gl4LG6r2JS1HyU4ykMiDbUFEN2ZjtPrZgwY8/4chqPsSJjRHGMBPQC2+yP4EKd
RYFBbgkdCTcpPskMRwI7DLn3m+Eqcu7+jcEXuUjnC56pFxl0zUoO+OxYcCrYyEy59IDGZaE7C0y6
+aOHGZpTDVFkPFfMDU0AZzUKHPfiZIF3leO5asaDqr1pLVrvhcUbvko0ffe7CNQ2PkBY+SAlVyHj
biMydcyUgOOZ9IKYrr6AsSNYdF8ZyRxq17hBkTCop0tSUO9gcBhfUgVTk+5ahcWIT5q2ITKzBDiT
bch4Xlgj/42K7hITa4XIgy/PVA1pDE8ukyn/0GfGM6qAt3GhG7gzejSzmAs2nbjN2U8vMdo9OHl1
AjOPOGOCRaca+zXojWOH34OOx6Td2YGFUyIkoEI3/MHXq9uudKIbkGlySavOmVZ6nz7NaJtSFaSn
D74Mdvh1iAeUa6syjpEe3sgwXutuzZs5z8GX+ho9T0lVrJQv1uA3P6IufHdkhMmE7zp0pgdbJzY5
AkDc93ZNEiQjQFMBDt/QzmasGJESKZ+cbRlGzHZJKtq1eSGYuLD1+8q2qKiGvuoI7cnnBEeLNo1r
5sXow5lUS8dTUq5QNz4gkxzgGhwnXdvi8GEUNrfANDb5kWTcdNK9oDA/AsP8iHNrYxPiRkVaW/hU
ikLe93Z2OzU4PaYseZHw7irRPxZU5IYtb9umgMDXWdZGMQfbCDe9oKWmm6GFI2pmoocRkFLnlkdw
01ouiWfT+5LHzTkGyxErBwtryHov/H5H7SIzeyoYQvrnF0Ff31cVNEsNnq+LtsYjxw+RFcE3XQHx
kIN+oi7pDg//2cqQnpwBNHihYqIViTo4oyDW3Fm4IdLgqFkR5TA2lG9DaXRaYiT4HqH8rP0E8A6v
Bns1eONlHOPj5OYnypC6c5cX73K0KTvq4/hUwGFfsrOmWry6SLfPb1sQgjsbUrPA3AXqAz6BqUU7
MfraI8WJxkPgem9OWyIdyX2nV3euo4HVwwHTIBYOjvUVSUC25YQju5PYx73ZZ+6U2YJqHtIvYroB
tI8Jn5cC2+3uBd37tVWuXJB9LtdO7j44PWS0cI4Q5+m0JZIaHyi7f0hI0IShJpE4qiuznKuEfXTW
TWxOUzF9p83+UCvsoqEDD7EW8s5I/C/KN/w1gYeLllDWDGonRaaVe/Zr25FYIf682mb+geUT/fw2
8ju5pBAJjIhnX4sqfktqiiVGLbzFmsbWSw3UFrhN9QUiBzgKTq0BSQmDWPnU6Ga2JIH2UYieok/P
2pfuKB41Q1E2SqxrSZM9NUpGMxy6frpV0oYSbwbdhoQ3DV7ViHsc/PMrk9uTmZY3Ee+zQzVBaMJV
4qx4fUVg/Vk7CKFHExDs7gV2NBjjbGTZY3eCe9E8SY+esVVmOPnOpyGOItXhoJSnljKMbivl3zLw
PECWaRclpWLbcjYrJ1TprakDSJZGjeXJcENAwAmxOd2cwPgKx1/FNV4PL86eqqnZQUhnRWNxAfUo
12OmwQe0YTcggWAuyh+LjI4Xu3IvetCEYLWr8VBIcrcZtexETg1tnQL7vREdfNzE3+NI2zIj0l5w
9ptUZmhbL5M8QHAjt+SKL7FLKqIZn4JOPRVexAI5Bnsp6+1csaQraFDNIE5kZuAaQK4zy+okJn/t
2fiYoIZQs1ey55ltKK0nH4p4sJb2VF8q3X4ec+/WawWmat3Y1y5fk+a6w4pas3UcNI8WpVlGVOnH
yi2uvRvgYynuspb8J2y/F72rMFDy2JGWOHVpQYVaY842hcNEHsSt6GDVa04oHGZ4c2+oo5+n9RLf
TL0lwbFG0tjTcGrMlfRg7O3CNHDH5uPJrG0qVDtvD5bmalg5QRaiWIgnpFZLxv5Z/5SlGSW4qQGW
nvPtkLgcmo0vRdaZR7c0FiHAi7VMZYlRk6ZzCEG+qXN8LTrhclw1k4KMRd87G62v65bOv9575Oyo
7j3dxy1d6VqSrTRwRCwqMAWAyghDn852yn76ziH5VhAK89JmZ1MfdFNh37kCnqi+mqJj7dNqEpHw
jSLIY+TbELYiZWkHf0D+WQaFbX4g6thPWpcNO00P+7PCOE7qSLXDE5mo4rYk5QQwxYio2I2In1/8
klH6qjY639kTJUzXBMHpeeGRwkOs09C7LlvjoejC1ji1tpIPNKSFFxOBedUG4y1F2Q+eO14NxP63
YRisVeW+styVsBreRD3d9rIWsNrM+OAEI/EBI4TEv9F1Xb1AjIcvNDD893w8pYEVdlfbJHIqkbZA
irxSw37ja8HDYBmLKefnHob0zuccnU7thTapK5pwvhzrnveYZ99CikIFGYv4xhw0cumYyvw3O4yT
2zDG6B1L8GAF0OkJBtJYWW9V7cp1Zvr9PmVezNJe9BZ/aLKXusa9C+WEl0zdB4dJ4OHIoRbfgnIl
7tVBeMdM31R6+1BL8wXo0JOUJAGNscIvomfb0G/QSPIi2cVY5ziL+Djig3g6Rh5Wu1iG38K5j3RB
/rXbZSwqi7Sxn1IAFvdZGTybGU8uN0lhLxJ+OYtaSGzgStB/GVdY8grKeRETqHYhbgNTJOzqfpUF
+U423V4T1V3Uils1AXnHIeofGbm/FUlcbAPccvchWAVcnEObv3JeC96qvHYvaZngN4rc9C7A+bac
YczRqDSb+UJ/h2i5GgP3EPbOdBk6vHtaHYzbogX2YoC2IaUTxic9D+x7nvTXph4uEbv829yrSbK5
XpGs43zQHsnAoMJShj7ejwSv9rwe60XNC/ahzDj7pdMUX6Rsx4OcvG8TNCIytvISiPgbXaXtsbBm
55T0pifNwcQJxYamrYbGyMe04JQPKiZc96HKHr0JUcHBJnYPy4RfwTHwIzIC3A8KC8pAufmF2vLw
3XWl8253dvdEi41YpMp6qgwSA2GUpbcxTswFjHk4DK7fsaVgso5BRiczMxAlkIyYe/hBQ2kTJuyb
tQ6gf9828Ppkc8NlYarW16+MntNVbZdXoEn9axmiSPHobDLIMOhvWBwZmeTrGh/tvstVuwc1luHV
8stdUdrdIwi8uZHLc55NQ81hYKtdsqUyNi5e1mJlDjD4i8K7oim5lHS1rrFUtH3elxwstumYvLsF
2QVfw/1AZjMAOp88lqG2SiYSytXsy64ytm5RKKD3FSPEQf5ep7gPah1cT2Y6VAaXE1KVgNf3aM1p
ctMsgU0FXvyCOjKipDg60EjHpjg3GvSt55oIZ9q/ncaXUbB1Tm0n3VPXk68UpY6YiOuho5+rbHa4
juVqIC5Ss5in2r4YnZhmHqfE3Ep2aFGEY7GhRTGgSDoI7qWe2Dd53OKkNfG/Czt9SVUUvuRNjFXe
aEDcZORLXomr1hvA0+LTpRGY6YCgU7aFAvHqJhXnMGbnZB/iujHey1ld5pxUxavCn6uueDbwThFC
i7nhRhvmFSbvkW0hJbyO2JRwShCNXKmgPAHo0eS1gK6Ze4vW4obbYZBEodBQqnl+e7tdwlL3Xie9
Gx2kxYkKkAN09NI/GJQGFfvOV2GOMo2eezCUEVmfSvUdT6eCCLJwMqKw32P+zv5ZeDWLvpEoEbx5
Zh4NJ31STrTnHmyCtc4o4anJ1F+TCIdlrW1mmFdsuqW+5G3A/BH6MAKK0erGtqp8YWNak07BcccJ
ons9s5w36iacCw0zU7CTf40QIMU38Z5t6Gixc8ibXatHpXtNO3ZzB3L9Umx8qjr6XaEy9a1wUoM4
GLSZHirQIGg3GOkbmgUQeu4OoUnD4TIcWyFobDAHazj0NYDps6AA65KOLelW0epiF3ad483WNqJO
LVojGnadjfpbVmV4vzOd4hhFCMC6HTvHykCTZpbNeMzWg1UV9Bo8q6GgJwIpnkDXEDq6tmZgmZFB
JKiHwtOVXnIQka/cdYySuqIGa8Uxe0v2CkQzlBvefG94zLbC7Lf4tu+GPumfixjJ2TPewaMhDja3
dVJuurohcgOZ7oJSW+06ZOXrhMS6cpvQOHK1X0K2r2HXfrpKn9aJ7KeXBqaM5aJAjo1bsNtBs+Nk
hc6wHntOONTXOqsxRmiZD+/hxipKyZHyex32ZD+ISzAqChpjw+mdMr5OTAkl8R+R5+46rf9OCsDB
wIlLPPGGTdAFhNsczbpHJk8e6Ge0n3SjxGpvD28unQHLOJzkrmJbTUFmSitDWpnyUPCzLmLaerjE
yJPrpibMkiySzvMoxNNV4VyxUbtwrmiBo5Ojpo22sejGJus2DjwiTpWJUyv1/I0+26BaJgADrEPV
9JlAY5hHrOAfzbjfxU3E4Z3Cntpd0UHBAaCQgmMI58O2RdVJPTAF7midoioei3VVupSIhHUZ5WtB
sEEeiT3RZVnk+Pk33DBusxFdN+iQbRvNvvUJZTo7s4gIqljgLjhkUwN6Y3SB7hz7UhcF/T6IEjuj
M82JlnIyKicpISCwvDOj2OHgCPpNUdG9e2VrPAQPKh1TcUoGnaXA6TT+iXmZ6ZOuF55aiRJiCDsV
/1RbmFA3w9yEswltiwwgwdDABfsGr+GUGdMo7hPR17SUKLvB9hulU7+j8Ytk9uLfy0Tnxm32vXOc
KrpYDdQuqiAZ5axAFTa4r0lhQ5LxnEzXbjynhGPA3wz70q/D9GgovMxK1NVtYNUcpeChjQe7yHjl
WUQPuYcntak7obS1wJzQP9HZ5K1FPZQRscmw2WUax72Uel7/kuhlvcM71s9znqdKNYZLQI8ocd0z
sQzYYJ4pccFJHzlfHplkXpmcpthpH6ta0GsaBAraqkOswE13GUV9WywKs9uDSGoubLUFJjKBDQW9
1mi1tTQqj71PbvX7sJlRDvPAfRyYZYHBasVH68bahjm5/+znZmPMclr4nDVR2G+aHrcOp/m6jndI
z2wiu1qNp7wuQ3Zv0ZwQb0R1TIHSq0WYOt45G8ZhZ8L/4XTlxZCO7dxf05k0xivuZbboUDqbh3mU
smk9XsIDVR4z78HN3yugKeu2tk+BnyRvQ2CMV43aaQKoUR9texeUj4RTt590/b41c3w+th5tsGQ4
CDYpaWszbfzlWHnNRgugiUQsEdVh4OS1hT72CcKSnnLPr+7N2uT4ghBHrqIeJ0giRf3d46Ldh4xM
vidR3q/01KMAJ7do4iNjaSyIrfOdjhHFQfmIlDXVVAFOjYgONBYMF8mR9CK575aeKb5Z+USOmums
+ZaiFjAsk8pcMdUYHxOGq0+E8YtrYshn0SPg9EbmrjMQR1ffb8thnZCIoQrd3grq3JbSzMsbt64l
Ir1ybwF/9tBxkLFha6SQOPIm6fa1p9Kt6yTeW9+Sii67vjgRSW/OBBvahUSZ5JhtQ/YI59WuCp8M
AolHWbZvNVmQNVbCvaQN7zQOEEl5Y6izpyTc6QBCS8bVfpVREoFfrqghSmraGxZMxOnSZIIo1qld
+dHKlsJ6a7UwoIjQyytj3STkQJdJ74yvlUxiktE+FZRKxdHFY1j3HFqjegaXymtC6FeNv+lGGJNz
2xLjJWge5NOBaIcGrIgx2blnF7JptLz7sOyqueZT2Fy0uj3EFB/R1ej0codywGjOrgWCkBHbFuiJ
YhIvYUXkRI1utRbFmJ8bK6D0kPgVKiXuxmlJY1uyzWIdxg3mHKKa+hR+D33YelpYUDComGUzdi1L
1lW3nWMyA/pwCHxQS8zjRI3F1vAcwtJhBsaph5GoUUJhWVgCQu++rVtKhzBrbpk/eszwQt/cUjPL
ufw/OTuz5riV9Nr+lRt+NhyZiSGBB9+HKlSRxUkkRYqkXhCiRGGeZ/x6L5xuR4tFmvRxRM86fVAA
Ejl8395ra4PQ0XAsiFyxRH1J8E/zjGPdvCK27aUXsBs5Dy0HjiskO5XQzHwzN8ShyMvpUDsUzezU
s89lTLkKIIl9YtUE7W26JbBusMSMT1VbKc8HMjBfKk/gyA5HNh1Nle2WpXCvKNK4mLOCU8LQTjmj
xftW9EAQxHSLBMS4m+HM3DQ0wti0xqjQ4wo1BMFa+zqLzYdWrpwWrBkm/AEGIUFTpb4NYhr+bplk
B68ZvFOCvzCBY8Z7dmLPT1xRnvG1HtIiWp4Qz1HIDikvisRpbgwraDHyl+OKHEnSr705ysfRVuEV
Tmp0+6aKqNU46ouavG+ps5ZQJRiLE4hcMV5MpASo73CRpV7Osa1Vp2m8mCdBlPbXS9WDkMszYhro
aryYY9D+Ihj4JUtAOTZ13/8YEqWv6tKqwe72CE5123Md2nj0tqetoAO+dUeFNxTx79ms272bSew4
0t5btUG0bDEcbAejhp6wACnCfU0dV3jp5qeWAPAdupF7shB+2h2qEnLvOdRW1sYuCFMnX9pip4A8
MFAY10Tt4H+VCrqrka9bG0DKfjEXFSbKdrpIOXETfzBFt1S7C+x72e3Apnlw89jxy5ZDBPRFlBSo
bM/KSTBO7ZnTcJgbc3TeNnW894YhPEfW0fEimA690WPtzalTZQOId/jPfsr8uRvGUAJObVFOCW8X
9tYdsVLPEMbcve1KMuiscce2S95jCD6lmo6l2Ju/V60koIhn84IPgka1OYIzcsz5fnEr/OtVPKIQ
zAGTkjAxATPAjuk9BOSXUJTUc8z/Q0LtsfC0Jj60pcrvAQ7jebEL4zwzODGXw2jc4ebszlQ/zuch
K/OmiXoIWFTMqLNPLbxIl6KRzpotneHonNC+Am9g3IMfqCiTU1mGnCROqBty/uCwBWwB2tPiDWKb
1Hl1FwsDdRLz6Q6DkL0vWQBB4alkNxu59ivqK5eAeSn3ipyyX0zkpWy1B4UAHl5kh/atCPR8scw9
TKKA82lONfLRcIzDPBtn5dwL5Q9JWV5QqN6Krvke93Z+3fe2d46NNz5T0pYruqe9D1xLnje1cC/K
EPbjlA3iPDbq8FzKYiDQKYYAHxKHgqDLCHZMZTQW6IzdjBQttjb089MK1PnGc9ftYgkObprMdDfD
nNorRZgIrQm7u+6hbly5MZ2JkDP9XWVU7nWAwBT4OPUuFS7ggQcgI7dCVT9csy0uWvI/y307DyW5
caWziy28sh1c+WdA8BDbVwsY5zpm5lydOxOnrsuZUvZtOEKgpYEREpw7UM49MwbKietu8WGoSvBX
2Ij9QGhQmDiXz4h8wbEUcAdFg94qGale7nGatGcOfJJq08yze1amWMfpa5ffZ2aa6ZSv2vvalCmo
0YTcWz/SLaaXrjfK03mSzAExYKAZddppruduhxSBry22m+YhWC1OlDVcDzq9GNJ2Q3VOENJoWGch
5RK1Nfta31uhEr8jl0DFrmE7NsyRJe4r22lvRssy7gsgZpdNoZuzpVsektrNLydOVzdmYjdneeCU
txhWSUiA0m0eHF0TaIs+YCFYgh6YbxZg5zsxAVTIbGCqnAnFZqBUXx4yp2CWd4ZQUqMOm8HyjQ7f
mwMgtt+WdlX8nM0i6neeWoL7qO7S32ZKuqMeDdYC16Wb0IGiRgDlDeQVFHGJKb4CO3ynqhknIyI4
MCpxWdtsf2V7DtIpPWFCY7uW2QuSL46MIwpfLWE2LZoqwoJu06GKnM59eW3g0Hbvcii89HwQwlEd
Md0vBLjoBL2MbOQ3CxkF+6YEv69bFMGWw7hjnioyIjeiyuECTlFJW8OaBpsg1aGS81aSxvsiumSg
FapRZeHnOlNmIZ/NdqzPOliGlW+bE50Kc4GuRJsvJLzishwB6qtleY4m6jc2fHMKxsxjYxxfpCmR
BOYk0r2uDNAgkbMekK3yF47fQyeqAGNpclnq/ilmkFMonGK1jUtClUG6km40QTH3g6qCrofIqiBO
GpHZDs0Zsx4b7VMZAEmPVYwOpjeTehuqoDyRYU78nzPnQI2kY2gURy7mfEf/pEIX75u6OGlte9xF
gNlxPwI2bqBA0aHCkYACG8K7RNCSNLa3J6EiPyjOC1tzcn96JJ76I9rJkxwu6UNiyPDgEcHY+llX
N6e9UjUfENoHzrnGZq6n8JrnjWwI+d05kYYTUtOxHPYLvpt9upqWjYWXBHi48hc6Fca5J5b8big5
dvpOPrqSPywuF0su165XgXKo59BYzphXacNqmsRsnih10QK1aPiALCGRdEeKdwIFvFhhSLVDBCiT
NH1imM9bzOTBhrNIeDo4pglvVox429CS7KnsAdkuRut2pJO4x1ZAD0hbaK4m+/tg2jYwHnZBwH5t
fcrhqntcing8lWaVsXFwwUwVhDo8mr1Nu7IqLf3Y2AbSQN3M+WUX2Mn5KCZ+B/u9gL4WR+WwF4Nv
DOKap83k3AIE3vRFucD+pCjwsZZTrXaEPxTAKCwR5jhCYM1yOfa6R2rvEqS1BYD7n+r5xW3miZa8
4xA2wSRHHYYtAnPWeuDsdHAA/9/9oCev6fV2LaklnccB+BRwTcaInQr0rMyG07VH05HdWDIV6Wbp
zF7BBcIk+pJ3Mw2YtC8BUf11J3/LoXdX5vzjOKnvVabf/y757+SlvPqRv7THf6v11/xEgdHEYdS1
//+vP8Y55v/ofrz6LzvUB91807808+1LyzHnv91u61/5v/3D//fy19/lbq5e/vPffpZ90a1/N3Q5
xZ+mPQd57v/s8js0L9mP4tfx/+EfLj/D/g/Ps1abH6cJcuA8i7ePdqj7z38zpPgPnAcaia/pSKI0
PS7zL5/f6go0Nas+Y8dd45j+mZ9EtJKlVkkRinJU/Osf/fedX/9j1PHQ/ke33Wsngm05GtE3XiEL
4yAwyPUn/Om2kACkWDObapWHPDkwNvZeVSoggrlxYhc6/8QeIF+rjf9xPX65jfMB3Zqj1evrQavG
HkQBaotKLwwxobJ8kF+gEJ+oYt85Q3fiBdRbEMo2vpeW2WPjzpRhO6s8VG2BIGacbicAsWdx1pPM
2pPqkDA5J598tOs3+a9v9q/faQvJK7NNDCI4EV//Ts8rOTQlGSA43XznmBKdRSbEv3iu67M/Bss/
38iffse3b0DbjA6uRgqDxnv4+koSsKFY2ooNLILdtfnqnKiE+vOQuOV3Tfn3kzt7+wb0GiwnXcno
knhQXl8vVlmcN4pERJWOavUbWBA1inhrRul82Y8QImKTcI+/fZOEWHI1idvGVuaRqSdLsrzNrLih
XkVsPUJnsPJtmvrQ1etTszR+f3w5tQ6j16+PsWVyIfIRLLAUR6J2pk0gRHFaE3xURDTh43S4j2SK
7qMURfuYYJ4jVLGXxldTV5JT89I4X+vMtX9pUWYeqLyKnUg4N5JyWDmWSAlwFoCzsOJl8oPEcu44
Epo/o7EQ32uiakfaL4v7NclLytgf38w7AwRzhoPfbbVmEtf3+oU1cY2GO6rq7TRwOiiahvIFCWcX
eQiiu+iVs/v4erRx3j49LQTTgYtdQPPeXl9xIYjArOlnUk7UkL7CBLWbW6v+GhpYhSZDtjGtSwFP
ue2n8OCYmfk4OKV3XtYhuHyWezO5sqAxAMLAQxJvOIdVCBsN2E5g/B1AqtrhtdReMb+YeQ2/q2cR
PIRWGEEs5TyPThjJJyKsJj1L2zAxd80si28os7uRc5cbTajUOHpuQ8xVl0XalO1OFx1kWrMJb4BC
DfQEtBMX1HDAtgP/ItwQFkKZ3E79Un2p2kH8qCmM896g+rFfojkEKwoWwW1HDVPtzK6Yl50q6VJt
wexCCZqsrv7mYWomLrhKQ8QoZTzsawVOfeM0AD/xCge1fWr1lfEzANT/jTmtKmkhyRqy0AK7rG/J
4qp1rIG9CQt/jSCgiMO3OG2RRtkX5DlkT2WJUmjjAgmB2dy491ZDUdjHluL5o4lRFfd+0K3gC5v4
KWR24udo1urJYgOWXdcKdL4P1n1C1EQZ1tiOxdQqUkNBJ8GaxBzIPrgR9nZwLb6BhgPouENNJOud
rCjI0IIYUdUVWt03tAKRXcYD2/bSy+iV24VJzXaex3YNSbPdS0MlxBGDZIv0qvpy49MeFan2Y6o4
zQ73V4KYstX9/Yj0hc7DBKCJ4lpsPbWjwGYwVGJut3NbDfZubsHcIHaJ2m0cli0T/OQlu2igFrZf
iP1D0qpku0L06uqqKtiCb3JVrKaSehw5DhQg7/etSfuP2IoW0ojn6jDbqcq0I9+AvYYEiu/52xhz
/PLdJEnogFZeD/9tLE3+syWKB6+qltFvvMZ44uiMjJYBTt3MxF064ghPzYsu79mdkpUyPaBIgplN
sFTdb8xZjE/jQNt/03jJ9EPTmKW1C7v5OrLb2ak26BawM/TuEtKUsurlao6E5+wEezbXT0BAnES9
A3s1AqMIYjrC7OL3XRgdRDl3zjU4ed1trbiV17R16HalA41RtAC4KUjZjMfLeMxSGEwV6G9TDtlD
5tjjNQClHibXsJgugpI0RPVCODtYNvTbe1oxRN2hhx9RmUh5j1yxJj4Jc+0hyk2UXyE1QvKpRhIq
PAd8rj92pNVgmEQU1HDO3PRVIWG7sYCpTdj0OLVmu4h/6QHfy8aua7JwaKIoFJIlxyDh4rujeBEB
dI6A/tMAduvp0IdL7fF1TnaxIpYhdYdJJH7z4Gm9d11lL/4yoyGa0ygW28Ykt33X9WSQ+4temhL4
IgF05AlL4zzqXFn4oxWEuT8VAlZ3HsU2ncuBfggzR2xdgH+CkDj0Rd/6huWgDOzyDA5MH0LP8iFM
CZAqNg1/zj8UTTE4VfNzQpUaBb1BK4moDsKKu74d1+yMXADiwkL0qEgZwu6cZk3hF6UakTjVtQX9
pfZ+9bLnxwZRbNwVXTrf5Gt5+2SonDCigkzpRojgdv2qrRNnLmpny/w0PBlW5T20NNyob7Nl5YTi
GOGwpTQAR2yucu8FmwgRXU0vxnOo8rByqFUoBPlRTW1wHNdSQxuG5de46wkSiPuS6DNzVu1FmnU2
nJ9eoBSlr+7ctMXInOBwlmi3+L3Ke9Vh08LfIuxfdrd03zv2DOXJOLR2d8ChS3MgFNHKhxso83Sa
tuU2gW146xQx5cuwKwCIj0NSqA2NTtgr40h4Kw2pOviSWjFyflipntyuBm7gUhQUMBhEY3IS6cAk
XiYLzQc1Nu5dNQeiW3Fg/Xdv0XV2MLuxTneS0+bjHJXKAXWc2w0qJLkUhE729WU3Ex8Gf6VNX8j2
8YgnSqrv0TCXPx0IkiNBJ7AgmfepOfmZyofziTrjfM5eOfqCIhB4EnRdEJ9MzPavxYaltSWvSn3v
0wZvYIRC/EvS1ehQKAeAQoSBJy5l78LFitjmpPvBoUu21XTC3d+8zrG4HbsUEW5gOVZHqIAFcZD4
NZRmAfnsm4Zxg6Qm1/dr+ff7EmmxoOqWyOomku0EAkXX6rac7bx00+XJ+OiuWTSsI4v9BXlDBIuq
0nl5ijLcBdWIvyHb8r+2tMm8ZrqoUtJ8yEQM7J+D6yVr+4ePYZPWTgDTnl6Rux3diR1MjspBH9y8
RHa6JAYJSZOAmVYP5Txtxho16QaRIZRQ9E/U4wOsqheJM7ZixzGCmlOtgacirKVHQiejMOjDWWX6
pSanY/brBh8p/NAguJ/Zn7bbqagJh+JInj2wdHXMvyMw0YqtIgzlKlieiS1tIxjZzvw170XN08gb
FvEZN1xIUlqJbwJio4WKrsvQqNNpICdpADhHHmeXO1DkqUIc8gBS8EbnqX52dZCarARjBT/SGpnc
ZdTAFufdqovSiVSzbbP1Ftg7Nt9qqy4jP840vP44CiaO78bMR4nUk/5SWy6PprNUfE9WJog7BxT5
Ox8Ccn9UVOF5KSmmrMf6rHgSjoKpkWYl/gcvBKO1jLr6PhC0RkRYOFu31sItgL0wgbHFogHsHgxA
fmotXhyjQLgm2EZh1xuC3+HgluCqeFQp3ruFpDyB5Q9pllnZ/pinwQXGO/OXuYy4zqAIfUcSSh8/
Qi2F2cpsrrPUUJdGOSXkyljZk3aM6dqNydHeQpTtqGdNott5A0YaStksMhjN9oCiykNcJoqufpms
AnMioDawkfsXxFHLk21D5DVKazxXusYrXKu2oWGs+/YJs2YOODfKe3KATNu5tMzCak+BXowP4yKp
TvLgxGU5aTRzeJD7h4Gt0o8JkqI80MpL75DqKeZVxXKzHUU27wKLgtcFHNTkETlVSeOlJuNQ1SlA
8q5Is3gT0iWZV7kSHxZ+4P6sqUhK3JbY6heySflrtiy98++gz/Gc5tSR5DYZavTk1B/l14Xii+nX
+bw8kNNnlD5skvkqKWuqcw24U6xLDCHwWx2p8beTNaI4HYISh89YDcVGTfg7afdFmFe2LQJaDyNY
0E0+Z4fgR6/M5lcL5OYOMoGokMD2REKJpGzvae17yWnQNlgxW0ffRTBgzljnQk1UGTQJX05uXvhs
CtHgkUjsgGfPyrj2NRUjuRGUCqN9gCUo2CUyCynuRlkcnYnMLQ91KyYMDYkB21NlSj0as2ZBdJAp
mNuaSB+yXSsVXahImBTO7FQ9m0pWZDqKJvZ2sZcnz7U74TuifAXOpEauxuGYWue5NQuywCBbe7ei
rx3v1GoVQjkl7PZrh+kx2XpeNN5LJIXInwbI0RCm86cZre0tOh7vV5WL+U7qbl7olcRi2hQCr63P
SyPYpTVE8BRkwwCAT3RZvTEzlOmnsTcWNzgsRAwHPkdnnYjI/FJHrSW3gRsgMhTAtDLfHcLxPi4c
bL1TNLNb65Ie1ahiI1BTSfeMawKb2Kg5tSoOhGcxJZmGkf6yUsG2D1tldUNiKgK3DLf+WdUg117t
f5DE2RHE3glc4nKgwTESdZmaAB8IqqiW68TApsnuQFe/YIqwXJeSIKhtENMNox0wyAM0BucUpnl7
gkJa7ch0IslukLODFKxHEOrgYbqe5og9Oi5rQp1LPIYk86p2/mI440AIH/pd48aypYmedYkwFzUI
Wl+sPqH+FBmN3mAsxPdqhTXVhYm+W7GJUdK3vj2C+zwt03HakdoXTzsnyyjJ6L7un1AekBMpBsEz
DZhMX0jc0j5yIomsJsH6g3Ivj41dmcvYQcHTR9oPi4Bajp0WyNNQ+hSMpSYoabOmVCwbXKzDqt53
YazGNGu2WRPpy6RuU3OvSadjHnBi3KVa4D42JNhSjuOZifdjFuLGioMZF0SMxgoTZk+hJ5u72fLH
uu4uNYx6BIJYfxdQD7QOTNZ79ub81ch4CLbc0JoYXgizMRMOP7bESE8SJ+G+DdjJJI1lB2ug7Nim
VRlBEs4w3SVujsmLrpJJBDARZ6ms5pSeq6kPdTEw3gJC+277YRrPPEpHDwP+Po4JfJmosLt6+h6s
RisFSLHeLzXbQWosldq3dt01nOJYqXeVYU03AfEKq9og1bTeHUD1U+nKcuuWPQYBScWp3do5U87W
YFuAyTAZpltY6kxsS2zJ67Bc7JdOduzw6yCiJGzm+W/i3NqfaRS601XSLtWTjdST7SAxwdGJGcRd
swVyXOU32MPNx76ZY711rcgyUBjLbg1QBweGPh8ZkB8CzobIy5Ib+fg3Re0HbbU84Pa3pnNFgjC3
lEzoKbPCJvzXTJiIM23UpwvFaVZ3Rr2zaYHpBkTNprNkecvz/eg2eG+9aaEdYaBm/EZYljf4vHv5
JWskoXik6IFe79uEAF7R2mdURR1CchIYvejCvOjCa8NSYlpzRjaVLvMxTuSyuEshRxO/1E0E8GSS
2KGk6C66qhyHTV03zrJFfpg9oaWnZUqk1wvLQpBsolEI4wBrfNSU5AdF64uN6+USrlPKGCTQ0Nkm
eXC8U9eCvIuA7kTVun3ydIHDABJ2fMAlP/3yvNmcT9wZS47fugAz/KWS1BU80w6frd4UvLASqb3D
5sjcTrWbddshk2O608HCA63lKrFLapFsrbQrkBQMKaZCFkQPqy0OlGQP1NA9jYioXek0Vvpj4SMm
ztzoc1xZIU87ioYY2+Ng/U6a2XppY9Wcu7Gm/cnejcPcNHrxN7Vo+16hDaG/SC8+2FZRkXyhT7wA
H5nbrCUAlASkplsh1Q7m79+WOZWLb7ZrOvpCzclEvDZaxgn2FaDErpLK8oe2EWcUK2x3g6cC7FMv
c3aR9FvnQ1lPqcVJ0hH2HvF9hRclbpPshEU2y/xuTGk4QmmJSVnTjXE+WTEWTU5GCdNQPHBwpoEW
L+zmqp8douLat8twvErNdPk+dV13gQTS+F6jb/ieCcrcdKOIRUMm6xXmGa10kw0Ciyj2GbANNa73
fg73HB6rH00BVW6dCma1rboyxNNa5aF7ZclCfC3iRJMogw+DugMewV/d5JLjzUltwlELB+WrbZSa
SJZutB5bvuLpkHe19TITznZbA8Ul3SyzIqTnbehUjD4cLJvSDpCshjUnkE1GcQZracopskxL994U
du6dxJYlS99Efkudhs8gJZ1JZgxOax7Sw2gO7oVXpGu82BBFB7NRDjwJK4I+3hW9+axXOPhGlVZb
HLSt7cHXVUP4S1rgiisaEm43uOc15f5gEhCSO096ez1SeNu0SdKd9Bl6SAJvHILYm1zUV1SRI4Oy
Zz6TxtIt7bdAt82XOjbrdisIpUCAR7PaIpyYOg1+L4WUdmajSaacTYMrn0R/ky+hEfkkJ6aPlnQ5
mcZj55mHhq+ZNaZUgiJIj3viLEpoja6OWM6XG7AVds3uMI9Hnz91uy9jUtrPsWwGVqJuNlgMiz55
UFGH8pIydqNpWwbQC8JwhjzaoFtITyTlvt+0QV1A+RGnTr7r/JklbrpoZe6AvKcwiR5RjDbC6zoJ
bF/yL7tQ2E7hW12J6Jl5CR117FjBdd1k7GxCROH1GbWU5JwDxYynqOdASTqE5SwXpGKM5nYeqCkg
+K3abutVXsz2fho8mX6duLdiP/ZEvsoBcU+D+pPDken2GGfMIRoh76jhmfW37/aeVtHllELBP+RI
gYpDUiK+2xC0U9oAcNc6TuJk4Rcc+9Pjv5O3I0XRGbxcaonX1VAvtxjDuqt/ByQxL7R0KYdnhcp8
waJ9io89zPcfl47f6S0wU9OQpSxg0/Y8KhzPuHqnAPst5Dla/8uyRhJBLz2XOqeiRJd512uUjR9f
dG1YHNX6NRAtIb21IeZZRy0lLGdRJfkEqO6xde0HtiUjoOiTxi6e60DOfouiE+qtzj4plB+R4dYm
kQZDR4XchDcncWi8rpMLI1iLKXT+zUEheAozYLcbIKrdocM2ue5DaVdPWLOlg/a9qRoMEVSlYU+j
kPIXuCGfPIp32mtgsFaOD+uKduHDvf5FNgaGku1VvYVnVd2m2F59NVBOGKflpR/G4SI3TMgyC0DZ
BVT8YSCZ8tSzCJ9OI/auuOT1uUdsBzj6inA1J0BaU5qF88k4eafBwMRh8vxs5Sh1/OCcummDZSzr
leVuUVTqiwvDMGF70ry/IPV7okaDqpNNNJJzMlE+aYEdMT7/enGu6Vq2oD/kmEKvLZc/GJBWnY99
kPPiPGvVzMO8HvFyk6TRECq4E0YWHKRCPpfRQvDjYlL7hgjFT3pi6+g4GrcuiFUhMITzvhzz9Y/A
4dKWZmhX22Va1cvwUwiOdKevjuiWq48/kbXd9eZSLrGB+CkFGLKj9pvqGwdhOCuhRRn4fKLpt9VJ
Zn/SqHr3Kh79ZBO6HWjNdXb446lGNRktplQV7o7MQdQ05OfoiL7+3Vvh0IJbGNoI740l7PVFXHMI
dFqzIa4tMe0LM+B6VlDhvvr4Om/fjmvzWiQfuOUo1z6aVfJJpgiiunIlPk84PNLmrAytZbuMAPn/
9qUc3gpcNSYTwRN6fUs2W2ctIo8KDAcXmNKBPqgsEbumbutPJoi3r8jVAhqpYzuCfx5jfT2ZTS7c
GBzyCI834PSSU4qJxSdX+atB+Gq8oWmQ7EothhrIwZVS/OdIsG3XWM21FXYbb9olFSVillX3eRpM
uUtJMeawGEw4VuxlZ2cl+w4gNFgeSCf9+NG+WZAAZCrpsK1Y6TTASl//kFA7qAntvMLBRbSnO6xL
U1HY55BGKr+NQbaYoScPH1/0zYLERSHqQW4xTU377wjepkd2KHHDEC3WU6zJ7nETEGu+JaI+RQDl
hCcDPAU/i+lufHzl9x68shWqBVuzGgr36H7lnJu2EXO/EeBzpGSIApMkUhyDc3XRGKh8R0+pKxTY
6hxeBNv3RNMXDdT0yZh+78EzxvBl89CltI52ApLg3g75coW3HbUx2agXebK2HlsaeICSjLNFuM0n
88/b5w75Ef4k0wJzKlzt1y8bPIMAxUJ5jvW+woap6u3SgSsqEsCKgQZo55bE80RD+BmQ9p3nbiOj
W7VdvHvJVuT1pbvAoAkZOYTTOIgXPfYA51RxOHQXIYz+rkl9yCsk9oGq3cUO7CE01rlPOzs8+XgE
vJm2mLWUt+qDkBahNjr6IVPipnmTQ9EaPQh9TTFOnKjZqyej+5mu7c1cwqVM6QiuwmbDFuvr+GO6
z8Z6UJ3Nrj8lWO+0zrJgZ5ti3n18Q2+vwijic7IkNESe8NENzTKKrH4iFLMWojlRcR7fTgaulY+v
8vaxOcxYzFXgqNFiHcugOjlOBMu35FpVnCCHKIeCY6VIGQakAB9f6u2X4ah1vbe0pVzvDYc1SGpI
ACircYBHot+NlWXsu9h1dnniDFtv6amWEamUXn582bcfB8syOwBLKmI9QDa/flvxKjIvFHy6Vhvp
HsiKeU7OGvgjOc4XbacwuqBT3DjdZ7PhOy+QC7Mb0OC+kTcdDROZjSJwO1i3Wk3TXcbukggLkZ5+
fHvvXcXlkTLnkdDDTb6+PTvAJgDIpYS+BMOrKPXjlBjVzf/hIis1mE+dRA99NMEMyPal6MEgu2aK
IFPW2fWwlO4nA+SIGMvu1EXah2yJf19py8cHmt6cmiEvgoJX1VtXJqH2+4E90YVT1dUuN0PT9+Is
OnFaK7rBYJBsl7ZPa8pgoviWw9g4d9sVFWAP7o+P7//dXwbEXCnOPZZQ+uhdwo6LicgGeVblJHfH
Yf3UV/WtMxIghbs6OctaqECL3VPj16PuL13AUDup+/EKdAVcIItoUSWT8eHj3/Xe2CZHgbQA3A+A
3Y8WXDhuZHhq7I95JUklLWNaNgO2FS930rOlHl7CDHsr2Wi/Pr7uO7MG8Qzr4Y+Jbd0kvh501Ndc
5UrGQ+pQWBkCl8pIsIYVi/yzCertkYXBQKoDuj3yICyEIa+vRetyMJY6Zt+b5miGqkz4eTYTKZ8h
jupmJORDGHtXZVvoK9tbUPJ7i/HJsU2tA/z1vs6x2F8AWUZAyEnzaFXPvJk6UkfPe7AUqn6VKowj
2Hu0aLE28NoPEsP6mb0E+Q8vsbp73IbgEh3Sfr2wqn5n7aqd15G6zpsMEYXKa+crhnYKgCYVY19W
ErFKZ+mHSVjeXjYBbFKnFp/JUN8ZMDCZFewBV7B6Hb84OoWz4FIsKtgOXuwwdm+JK8p3gLiKW7Iv
jAeJeuByMqncfTxk1td09ARtLdfjCzJI2zzeKOAf6SpBr2Cbc+Xn0Q3EiUD+essOQtzWs/fZp/HO
vLgi8lnRbNSD7EpfD5sCQZESEfSnDBnhLRvs/stcEGjx8V298yFonidhCjbUdnk8L4hx7Gqgg4Qz
k0ALJk0Sc1Rm/QWVd/nJjv6dG2IlMXl3nGJQUx8NQRumCCTNhkuZTXGIpmUfaBn/rQSFdQZG7STY
PmPt4uhnHU309ILCtB/wfViGTE7wji8ocvLwk8/p7VhgC4AIl1Msnza7j9fvxlPgfEwDlGKYTfFD
0VB8HPB0nRYIcK/Kgjr/331LXM9mx4aYlDtUR9OkRbQwm0euZ0G/2LcWXXP6xsE+KlvxtwcEl9Ie
Em/+jeF3dGsxDbwMOAo5oH3fHOx1u7Ok7nSwY7qAH9/V2wHBNTyFUH49c7H3PnqKKfoLnYHuHjJs
qzYwlpNoAPr58VXefVfYehl77Nks5+iGAACKdBq5oQA5DK/Jbs4LWhbbDpPQJnDS4ZP9zNsvar2r
f13vaGnRExkLblNzV02/fK0dFzOXxIwbTflnNYH3LmWyfrF4mrbUztEU0XhtMOI/ZxhWjbuxLC23
bZc151i0rU9Oxu9disXLpu6FEUY661P+48gQqrGa5EALGI64dRi6NNiYUy6vSgGH8uMXJt9eC3U7
1WDXhm1OmW3dh/9xrRwQAVV4FHBrCicJQiXHbitxr6GYmsm+LBtn2+dWzxK1dMjAVP/Niepgm9hV
nW/gW7t+h2qcJn5X1T4WCfnJ1/h23K6/j/Ek0Vp7tnk0x4iOHWDVM2c6E9DISQbBGkPofTLHvPMU
FFtiR7E/4mB8fHyivUwRaNDZViEYBKqVk0peO4uPG7T+5FJvDzZYWBQ7V5bVtWZ2NI7KmNQZPAUZ
QqKlSH16//rb5KKTmSXg343ItIQW585/f1PqUmLiFkECcfb2jq4bePMyWy25zMSxO8EG8jX2Zi27
00EG52ii0YIwwpcrNVjD+Zzq8qRygsCnvypWnFlR/hL2oO9kDYbg4zH49uFTTHHYMglqovRBj35Z
6BHyITqUcY1y+68GeIXLXlAXIrvws5Lb24dPfAPrFQYS5lzOya9He52ngt5LTDie4XnflUqhm6Gs
mvxR4OgPdEMTmOzuTz6yt2PYo0bIOJZMjIJS9uurJhVigrqi4lHWVnsPEHom6n2B0/Txc1x//OtN
E5s0kzQyUn/wKh27RyqbtGcXC+PWpCl4tkw5cuue3hxqaBeQWFehdRlGTJ0GvcSNlyHk+vgHvHOf
HNnZ9VrUOTjHrn/+x1ySgoL2VI6jmC2xt/PKPtmlBOJ8/fgq7wwXdoUkEaznCchp65//cRXmRpTS
bZfQnDWHW0JDbiiw5o92xhLz8ZXeux+4Xa7EicPi7BzNjXMdGvG4xtqkwgv2QZUPz1p41d3HV3ln
CqYARR2UMiClG3UcRLXAJe1l1ifbCXTHLlEdjf20A2KpYbL5cUo0utNms2+pDk0EAKvd5Iw/IXQF
wM2AtdFAQ+CewMqUlKv/D4OKYbUepoBdv4nYQHJJd2kkX82IIzgCaHtRyWvEUbkmiIBPut4oh5yQ
ysnQhlNx/eT6b94Bz4VRs1p78IW+mRyYGZugx5C6SRKi7iPDSy8BwuafXOXtkZ19MvsiiglrQZiN
5utBlcIwblmII0gUNgxvp4uik2T8L+rOZDlyJMuyX4QSzMPWMNjEyegkne4bCCfHPEOhAL6+DyK7
upLMrGBX73qRKSmSIWE0mEL16Xv3nhujJneahvE7i+Po5S5yTg0hdVil64uppdO+QDMeKpkYwQGX
zmOKUiD4a3n8j9yk/3dW0f/fUiH/+jH/e8Po6aV9+eQv/euf/89USOM/OKmN7eX/h02U//M/tt+Q
phbddE65/2MSNa3/wOGGb5BwTt6xv67j/9skqquYRGlQeSo9Rmo76tUvptC/M4l+3pgcBidb+Bl/
BJNlzKxf02iEbsKatAdxNy0MxJQBjQyknMbf5oD/o+sdH2VrNCk3Z+LWTGc89Hm55phUV5FM+aXP
8stsLD9rZ7j/+23pX77N54/4uivhmoJdbov8Anjzp8i9o5ctv2ADf7PHfv0Yqi261igTGCNa3LaM
z99kccGfyLHP7+iX7TTlUU034V/+j5fov/XvfukLofx3mPRoXNw4H7n+fO1JYiNL1NFKuruM4BOn
9k5izkJLVGerW24RWz+OSfxbhavRtFP49w/y8w62fTTljbrFE7GNUX18Of1L/DXgp/T4Fv3vdYGM
b1Smb2pKjc2Q5/Rfh/9fn2Iato1f2PRoO5lfzqrcRnyYKJ1z6xSIbMq61nxgbNlhxHpGDlAL/8Bc
imc9Z7I00u3Zs6dr6ob+iX3HkwRVaUlx7RHOMHUTwRNbEgmk+6jN0jd8GvZdLlILopbqxJEt9V+q
mme+mDUXCXiWmce+meIrR+n7Y4aj5kYl4dcfRLWQgSy7IBks95x0uTPuhMBXcrTULWQMZd+NQB53
h6RWw9GPnwXievJnRqe2X+s2lyeHRN4QmrJ5YPsFuYjTw5+lUZBf3z+utIBJ14PpCqk8o1EMXWiV
p2I1S66AzbLTRSL9tJzyve22v1pswtiJaPO0qse/Rp89YqnSigyHHjAZjAVGGZYyYBwY459GijYp
9xYQ0Y6ZXg9lZ+5s8F63sLO7e6dQsZXWg/vbxq+4+A5CkCvbXbtHs5u769Ss7BNUvz4UQ+0FRS3B
IOup+Zpxmz25Vi0wckzF3sL28z7Eo/RnvI1B0hKeNCf0bRaAQiH9CfWIf9M4ks0uo95d3ojj2rJb
gK6jCY7sdfvOpW775YItus8EAVVJunFpnpMU4gGiSzvK2zpHBJrP52RIlGDsgFgGOqxSkIMljys2
22sViliIsRz/rDsNPmHHNi4abEFNaa43XTZhO7e6nIyTnj+zx4/c0arcCxhumNFMfFT42g4NFsdQ
a6Hrp/WYiB0KBEnlqTrXnVlwpyr1OvDc0r3MsCz4qNEciLUan7RR7dHX5wXOxIyKQlE79H/ueNRg
4pwpjswrrZfqVY/7hfB4az1liMj3Fl4xxNX4z9dZdeEgewhAlaF1zY9cWNdeX6OGrVTE0GrR3COO
QhqeCPPDWdisw9TtxcdQrc+1i5Jldnt5WhAFXK0xwTTl5K33jeF1Z1HV8k8i3Nep0nrUfL0dDZ5X
4QRv54gHrdyOaPIvmE0KH7l6etBqrwjdZjZuXXvW+E0d43bpSvsIporAoAahTu6grreTzghI70Hp
WyVP3gxIfhkYbjVgxiMDMdgfhrf6rrU2EqgAFYO9xj7PvHNH8DHlqVBT1HDV0hL1g4IS1iIou9G0
UByb05GMzxIX71yRh0Br7tJDO/VVfJU4sSyu0/GENwpea0h2zKahcxW0lgN+4AWYrJboLz0Cz7A2
RryFJghdoSJb1xIYpjzkal/JOvlwJuJgjYbULcutUOyPeDB6r/GOxHleGhsVPCLU8Qj9rrlR5qk7
AiKeQjdZrEOB3/poZMNybZOugO+t48cmGo1/2FYD4hIwM/Zw+VHcziRbllq/pyCQZ69zeq7KIo/I
9mC7xj8gmxaraMtFJ7crCIbjkp02lWEg4uUUEyaTv1T2I8XcjTJiu4ljxuw2nN+rwmirXQHsOUr4
4XZuzgC4fnCRCzMSgbmC/EtAjwsno3jvk/gHIsSR1AWvMX/r4EgDINiP0t4SQOpYO5ppw64zuPnt
ihHqgJ4BW8iwDCerAM5vyxy58CSWQ9XELchkdPliaQlMk0YTAPzDk4ZjA5XkWE6XvhVvC9aBQMaj
e0fGixm4Zm8GrTHiGh5s43pR5hyTHyeWaQgcI1xoQ1kmDfA5J/Vd0sgDjK0eOC8MsqGFMPV+bjBc
VYu4XuCSIl1mAyN0Qn1RMOKRLjEPYcsWu+/TEUiPgZiTBLL8wCmQHslTqMISHkGkV0kT4VnB6t4W
DYZVTw+rzCgPtV3b1xPUvCgFzLWiZrnyiOoCgEtai5phypsbyzpA2dcxW68MLED8ArLPsshiCrWr
5/oNEZ7wVx39kBxdNseihHi5VMNhBu93ofUwfawq9G2wU6buq7aYHqa2y89mIbqjEZvWmaVmn8VC
pxZIvbmTIGH3o6bdN0L2YbuWM0ndyg9LatOBDogTFVPdH+RG1RoMBjYiJVEhXcUcKnWTRcJY8huy
v5SdVHiqolO8X9lS42zPk+q4eEt7wBmb/NLm0QltRMpEuIj8TtoKUfJtjOIRwBawz0TcLHLCX9ya
2bLDfK5sUXPdrlZa50Hib/VLNMeHQd8OQFBh0reITqBJUY3PqP0tfZe5imSP51CA2j+/GTaPrVR7
+6AKo/jhEZQG47FcsijTYpVh3qzejOVd4+2K/LqSjnwbKkd9KFYPBH/e4Z/tuvtObdaIkOwp0lJz
3XylHzWIXtzY1Ec9jAafYROBOWISbGL40rm9TjiD0g+USixwDp+dFdcqrCFiviuA1j6nZ3Y3O8Yr
2vXkXccwiiI+Hm5d/D+veC0svAS2kkEXmkmtzkmb6PBF7CtjGo5LqmsYW2R+nl2VRyeoIESTv4kZ
UELYDwhqg8oeikvq2gvPTubJvpiWTN9xfBMhMJL7Wel5crd4tLBgHalr1EzNeNNQJIA9AM00jG63
w+3p7EtYRpEKpzZJsBqZc6efiIH7KftGu26a5FXlSwQQr/EsLnkJ2CGPe/opXk3GEZk5zQ/TjFO/
y0oO7rpFomnF9njBywcrYLTUG+ISyjPhwzgzXYu4xWFFIq3CPOBCSVbYiagnoj9nR7lrCJvFd60O
l7kU/S6Jse0PNYe56+JBYhKWRIMgqtEw4ip0mil7lq6SHytPcaKmBwk8WPpvdRmTs2oT17cZSkOS
i7RIyzHQTmilg24SxMcN+Z/cjPuX1NI+5PYfCTuGhTOeQEV5wu8V17u2EvmCrB1qQ+qAaXb18kC7
pfzgBqVRTGwUQUN9M/P0pZGG8jKhXI0EANCQqYmOQyd2fWHVC75hLGw/ShOASh1PMig9A6CVWTHx
Hl3pZ16q+jJrYRjArfGHTm/CQZ0wovVYl8QwLXeiVF8wg0BITZP+FffWhwnx8NgKDaagiSvGV7HT
os7AO29XAMKkPb0aJSiGSZXsIPACKl/H0nAqlInJ+ub0MxZOXITjcx0obePuvcm+lclyY1TmYVTN
sDef+uSZNLsw0xglKBLVl5zM+dbEYRaAof2jVOsHwT/jKYGGvtuQRdg4U3mm3GiiivbCThVQT5dG
imAo1MlvbeTrrt1PvontKcSOqVzn3GODbunqAxVxcd2w89yovEmg37k4mlapAkBrEcb1/AZGraqU
UxYHoOgTuZ88sLKYRJKgyuMlEszHjkwc8YgX6u9aK8oD1L+C2Di7OxlEK+4VLPCnbgQHvGjE13AV
1ndGtrhROVvr3lyJFZvLdIqy0n4z8lH4hgqLBCi0fW5iae3xF6SPwGunXWtQuRdjIUhWRK5Gagae
9NXzroj0uem9EvdQvSpPSbmYIQGK2lOmMd8iBoZ4Xs5ZvDR5nacnwQR2pxWLzZ82z6ek0hCld6Z7
v7hYD3RDma/LckZRbY5v9TTEV1KsJvm65outUXJllYYWucINtyNetTlkbil2lEcNXiKzDUbhFOFc
C+uwKPX4wCIprqA4dFfp0kpfR/twv8mXwZIIixM3PeZzc2HBmYSQeO5tjvrxrhyoXYnheJxT7DnG
gMtd5kp/rHvjZwvQPBz1WcNzXf9ZKJBC28tYpYTpklvsETEAGUAEDQb22xLwm++YsMPVNpvCVMbL
UWtmTGtl2ulPsslI5MSiTXxbxhIeULWeU52mKa+ZGKLCmPpATn18Z5eTvJ4SK7lmn1sOU1cqB4ht
PahVhi9Ug82W6CdYviUIzCKPx2u0TGS99i1k2QX8ChZVovF25uh198NgWG9VXeRhBdWa20krHvD7
mbcEwEz7ymndh4a1ErrwMYj5tTC41nRjj0xATV/hmnQaQefuh4G3EG0ASZyq+17riR12NT7mJtHT
/dClaZBPRhJRIlhhTTwJbTTXwIcD9ZZsZCqLhPl00xoICpr2Osd4FxQ93EyAGFk0d8srfgziE/J2
OSRN8mFV7nrtkfR3HJvUOwKsSG+AYeA7n4jwcXrqRoY4SpRW9bqRcRJfb0lHiVc3JQwk19cfc5Z1
tzGucVzeiAiCSZjqQXRkmBvrPEaGMbakVW4m7zbODyUe+tesJu7KVpsk1AtVoN+rlzvXSJcngD06
4U4TfVkF27mXLN21EivckRezO7fL5D2Xdpc/Koo2YXOGtw+tQCn2OpesPXJPB7ewcW8RPJEEM9CQ
3Rpbxb2htYeeUrwtII7rvLNct5o9tVp6slyjesJhSE031PHz5JhJxJZZ75kbSxITY4MAOgC7OpSG
HQK5bjemSxy16vqDa5cNMRSHKE9uwWBLTXeAMVCSv6LJl3qo7VAYyQAnATgAyT45W8JMAV1CF8dr
hDcssxpwkYV9QKxrXU9Ol9/bLJ6jHRMAYg6cV5Sl4Iy4zd90q2VGmjH/qnQHrKeXwaYX+rL37L6F
sszNf0Kv6ANPpAosBOg+q7RPBNkPQWZThqqMZK77UfuDH6Q6St7bva2sbiAzdEs9e2TAjfySaQno
dhdzVFnK/myrMwIw8rwCNjP9ysnJseS6myIRsPsLfh7jpKFpDhcbQYveIKMph7I+9C0/XpdzEyXw
byJH1xbrbgU+hPWj8X6Rb/ehNOpAX4jitVLceFco3u8RI5dfauZPe1FKRka1tlMLbzjrRpZyw/Se
uFM1u26icpoAUoT6gDGbuFfoFqS3+WtsmKG+UqPb5mQdcyDHvqkTZly64Bq0jOdSmxlkX6bfJK+N
FpPX7De9jQcl06nDLM6FpF/l9ZaM4LsDgVVTZdmPJswegKSGtc+8FSU1RLZDLFDn5MWACdvTcyzQ
Shu6QrEeSSHQA3LINuiI9o4DuPBbIH0okMvXJbZ6klSI2SSHa74du2Teq4X8EI7wbpZW6QhUxu6J
1Ww+JpulN+3Z3VMlr88NMscDBjcZJgsl0rA47R6nOben1HRPk3DMZ7kAX0IjZ/3SPeEe8UNV9zw4
ZN/rjC91ZvZnF9VvczJmNijjhpfEvmqYmkaqAnZBHy1rV4Jy2AkiW4IeK88uxRLji5q0FtEMYyRc
rm0mcSLQbAXJ2SVMNRh+3W4bpvvJJErcaCmsLcmdeR4VxTedFTsuSQ7wZMePuOnpCrWbS1VlZZhE
KoSDIBooBjt+8LR6JJTKzvE6yCJyszzYIs+VRhuOalfrB14RP5Pm0RSFdWsURfWguCu4mrF9Krw+
Ds26TXbAO5jCpRnocGD2WEEho5DkCREH1uWxzbVnM0XEKKtYhnhp1d3aFnQImNeHuF3Fc9H3CpTw
CnmKasg9Q1890lVJlIHT6PN+YhaxMxsiNXcrl+OjJHzQJwKw3htaQUrNGOvhpLPXaeVWmqLj3SpT
cPAku+40MDc32TCyZTPjoRNYU+rriXJ0GvHHGCz4Rb2AS1c6BCNpKzEgLlq+YjKLexx4aNm6od6n
cumOilyG/dDI+lCJJjnY3eRGk+lBovGm8ZqvUG8E2fLaTKV2RWry+JLn2i9Yt6PvzmQmWma9BNhw
1Sg3BXVC6pj7vMN/CxVmOdCr4rKeYexmHVeYntP2oUny5hYZ859G47akdYXw7Qm2AClJ+a2Hr/DA
3+n5VQEJtqZbGhIL0N/oLa1t7ALDXdYPxVkiO8PS5rC/0Sfh7SPby1ZIk5jc5GazblICsbyOXVE0
Ua1I71C0A7hoNOw7OcJfJlwPGM3Q5SdHr5xnL1H1l3E1lrCfZ7FbSYXdDZ3hAIPnzSTc02G7djrl
Kk7ixG9ni94Z2/LObKdHF/735rqcgqEf9UMCK+To8JRuVWnwIrh5v1fzTru05LJH+jrACcHFvpdk
Z4ZAd+woiYUXwWMZdjTi+Tadub2SsxLVXapHXeb+6pgt7mu6X3fdAujAyzojmnWW7DyK9Da3smnf
xLO2T7TtoOIyFzlZr4UNVwaut7ZJoIv9PPV9c9Ani3AkLit+VS/pJcGnewSUaF8DlhqC2JDdcZ11
O3CzqURXNSd7Pd0oOW1WHOOyoOmANj/AM48NwJheZ6ZtOCEy+5CY4HWaSrRAjego1GOlRWCa14hQ
tP4dsET6Q3GAStms2J1W076Os61xzEURe2VvRGtKa0PuQasFSedl/jBwkAgCn+UgzENjlPoVQpbO
J5eV638LRn3XJ3V9rixVjxKhPRcpeN4Egw7Y4FFgz13xwRdER6QpWQQpebU7m9TUK13V55OTGtU+
VkhfbJ2mvdLdcWDkbhL2OZDgjrauuV5LlRweh2wz+PbaHTyC5iATjvdVqT+wkFdHtlxBhCb9uRVA
zSk3C1q4Y0w5kZBswS9KTEGy3RItYlJaGEzPRjlh73eItEoNwsulHJpTNij6Q5eyS+OlLCJQf2ok
q+GVhrlKA2ZViNGFDLdU7UqojJ5bEXpkEtqVQtsLk3TRdoI4NtW0RjDsPFH25sHCTSpcZgzICk6T
YwIe9F4SvjBo4FIWpZWAk6jdNLNd/Mr1Fp8L5Ehbj4s7AYTuz2rVQS6RpwBNagoHJ1Z9kkZUliWA
3kR1qh0OLBpSa/dmkky5m5TBCSVp97s6X/s7nd3N9waXA1t3lo8tjI22E/AHupEUkJkokkNRiTLo
iCIApr/aRDLSjszACwVU1iqCKtWMenp093lxp9bnIjeVV7eaCwKrBy/ss4Jnq7X2Db1LJNkaP65p
KMs1eMwiUsjM2Q+ecI5z5YgHEqQ2sbkqiPRUzf1gJGMUz/XkF33X880JtJj1cdkZuLoDTHudPw14
4lGZZmegmUowIVffQcvsnzMiwIie1vofoqvxoojBnf22LMQ1c2kl0ItiCz1r9CdGL6DKHOpBrOod
Ae+ytiBQVFkYV80p8TYJQUnmrTL87Ket6S9XiPdpM/ELy56QUVom5HP270XrTbexlne3OqQEEo10
uXfX7Clf4/E8xSTjNmUNXmBjO9GUx+8fYOIxQrKQtB008ubRNGv9jxmr7uiPkqzpOQZTLV2iYEer
UW/q2XtZiDDZE1ep0ZIqKRDVHgXBvLhnTa5roLPz7XPgFZHkSu/TbkWLpCxbam9dXIE3ApHQgISi
1WEsuwXfyRRma5nMOxu99G0v6uSXKBqFWRIF1ziDjlBjcjt5c+I7g+tiVCaV/sOKNeEBUKFVRv8g
CZIUn4drztZ5zGx5Y9naEEHIXH8OrN3bEQQ78G/dda8M2f7soJgFrta3D2ZPw0gTb3Gr2cwnOHZA
3JQvbq7qRy1O5a1N7bUzUKKT30qWuTVk2m/Xq0Dke+IXjj55w9BN/b3hPZ5yuxHKbqJdBtHJTWCn
NAaByuqDqWXJjvxNh/3DjTRvMG5YdE/G0Lgy0KSoHlTRtjszbcv9IFaU7E27Vvuyw/ZF1qvTA3Zc
zOZD0lQKxyrrH3Ssw9debReo6Dx2e6/r/B5U5NUQd9s9bhkrSb+owelb9Wvmdy5dtGVgCCZ6x7rl
WvrONipuYyPT/Hoe75k2pgditsA8EsG+m3RwaVNDO802SJBcrNwOAFa4YNfgABkDSRUkRhdX5aC/
qzIrz9xHbUIO4+m2J5aKk5q0KbCmjR+nZrxrO/lqMT0OU6tK98KAZ7ZrS025WphQgKdq52Bgfd3l
kr4DvD0KX2OrV5INnVlpzRUa6OVV2ybWhZlYr44dqwslzjTfZvh8w9ZI9RNWUzoipaL5lUKHe6CR
2oNC5LTABqH+WUkM9Eu1SU+9EF4wLRBTejtNb5nM8zJQlUyBNnjjr9E1Qt3JwvK3os0rm7IFJ56U
LdpHM0T1LI9TTrdMvI5aaR5pSsu7EtT1QqCj4Z3YyEofqkf608uK9mQgujlLzle/y9eG5G9XuSYj
424eUOvp9poFLlOxkKtcTzeLcNed1dSL37SksbewFPYwhEa/NdQymNfYPSh16cyBV8rlUWhuDoGy
o5nbO2l7RJaEoRR5877JKPEaAVRwbXr3A4bbGNkNwiKyrWWob/9FQALBvlnDVyWQkStq+xsIoXbQ
9Px9hjNyYoT4PJOa6ebNO0FILkS26allLg34J3UNOktcq4lTV1f9wRXej4Y0lnHPSi/3ikJ+opxH
LPYqTYanTtHM95xgpSwAAehexUVqUILQ9Woyu6JwKJItc8O4LOVaMQnrnJMLo1GKLZq63avtqlzz
x62Q4HOSTHBQFL7iuFgNi0Y7DGssYceyaDTaC4kBk7aYl/3Iz7S344Thag5kbuna7qYYmOrUWg3y
rbKJmGaaeENvZG3DguCJOnSZV5Kf1VRM9zzl5wCQPMyWdEsJafooY84cTVrNsDGFL2CSwhi6Spqe
6TPXJ9o79dFiKU57E/TIkVjNjnsR8bGN1BjV1AXrkhnKBWjbfMhpQIeVWRVkAMuETdicotmz5cHS
KMXNWAfvgSw5qsY4iRrgqIzy2UNEubYB4i7GeEuzHqoJuL8rda4OiYluOnEJ0yoMYyeK2A4maawR
c5XfWT5Z+6Rxy1CYKe06o8u5sHv9n0zxVoJlE8Tx0OZU5vtbwYeBE9ZmiSiqgwFDW1wd+Xct/Y+p
r91QiARyAqGsUVqMhLiOFWgpNSXyMy4ZWC1SDxRX1pEDguLszM4W8znqFJD01eche+e2TqYDNIaw
2Iq7AeNokGFW2hsCRovaMqVSx+VlU5+DLllnsJYcDNBfIPnVPv2yV6npQER6ZI/ZlPzgvDSf4mWp
+EZ28ZMnrr15hNuz73WoGwoj455HyBizVAVAyvBWEmd6ZzCcIpCMvO4Cg/j9IjzrGYLi/KQM1tgF
0wwj1ktKHVPV0O6qdhp23UjT2SnsZ0g2BsES3L89kD1Bp09kZG1hh2UG8xBdDMNLblQTfSKHMj9v
AbiqjIBelKXp0ihvFEcPRrWog7mYf8uYNxz2ZDMevcGe0GHLDcNF8XKzJBqRQrpGw1Gz+wh67XiA
Hj/y4YJ8l4SQYdPTyB+CXPy8lJpFzGy6ZdF7jrwVHXREQCuExSaG+lsBzDP61hDjFwDu4LPWjGA2
dHF0uPw8kBFvodGt3PMiLEQJYLl+ej0rOLeWJVhsYJx9rEJAVRl4C6Clp0ptdYaU9nwgCUj6o2I4
0YhiJ1Qk5nb+mnkPp8mNbDVWf/Y1tB6Ar+YpX8z2R4l1/SGpyCeK882AmSQJV+zxFUcj2c52XflF
qxLL5onpnLZDHeWktuehgOynrCa/Ra5TaDkMtxsIrz3J7U67lA/KUubvDBPd1xRcK2XDPP1pWxwS
XP7lfsMb/MiX2DtAL8te5wLYJ6C/aU+vTnIDrcZwjdviwWGqes9ckvHrpHRms/MA2W1Jluqt0EnK
kOoks52xZsuF9vkWzTUIfSfiLKMLILlKTD2/mnAqKsvF3VuI6yNPGCqxUXzbUFOM5UxXEfBf6jDi
E+YSAQS9MfJ6up2VFr5sb7xXTq1SXdbxjTTq8WysVX4EtT0ytCLVucsU6w3GMZ1RMAp0FK3XpVDU
0EklHCrYgh8pd4WdXBSwyDoZ56BSST6uyZ2R/pRZ9m6q9JSr7kxLb8QnHzRJnP9IWTj3RSnzd/p6
QkRWu2Z3jCABHvGq7BF8AQ51yfAuWd4EkWmIKxujT2/AE8507Vf1CFTP+KmBkz/wtMmwwy9d7VwS
wzPVYJzZ2rcTldKFCHgLFuFcTvtY8JquOloSCmc1xObdHSHm9aHWHwhxOieZ5NCXCy9JWrVLYBvq
EK7lWNFXdTSQUSojjqus1h2/grl5MkRM2o1D131eMPza4HI3eU3uLwlB4m25FXyUKBFzA8Z7TgLJ
VTjeadTgi4vFfcH4PVOKAen3256tpCWJqQMm59ci/sgSXnNig9uDWuP22lXc1aygX6n4B9ImfeYi
6AxKSIskF7lyeWrbcTjgjKNlYatZvK9SgxZ/ryk3RSZQbDlpHyrjYDHwGrqHpiFnMIKwA/23H8s/
k2aSWDno6yXPM/vJK0hSBiav0LZsmVSUzr00clQ3lKvf8WK+SNCoFTaggI6TiUABE3n2Zynf1OkZ
IbhG+sjs836Z6QAMIB1SNSQ3euNQ/b2s7otwkGsSWjoDWz3sBKy23hdZXUodYDgwAy7OtNDgCScU
Xdp32r3NafNPqjo+hI/RsLfZdNfxh3xx8s5dFWcqdpyLShbRmIXdpDKsfqoY2f79t/mXD8IovEkT
CaEzHBWA0Odnp9T0BlO3y39IdXnpmQcV2lulOQcSlr7RCn6WI/4lGMVuizyVjZVv99UIxuwRH8iU
Zj+aLBNRMsvuJl+m7wALn7+Pq+F2ABGA/RnwAa4a54sccSD8oFXVbr2jfQh6eF0KpNJ9HRGwyfBb
L7+T6n+2qm6fh7eF8Sp8Aixu9ldUUiY72N/OqN1t5LIq8sCO3bhqW1+3JCk9CseuX6EXPmjYrb9T
sH7R7//jszdLPSr5DU9jffmucYPeBGeLdlc7h0KhUQoFspAvcXlXrndVSjRh/ijRShTJSNFcnQf2
0d58gKv5jdL0swFk+0O4d+C8QweKxdT7qgrWZMJL2aTVpUl/asZxlc/eQFl8pw/PcVYjZ0i/WbVf
ZLX/8olfRcLMxfJUEop88fQ+9gHWXvXQf7HQvBeSOIW5paiiMXtSmuFcteLy9y/NF57If348mlfM
IKRHfc38WAzU965Mqkve9ad47p4FnFODNtKUZVkwTbG9EwDNYfbaJ6TMDwo10Dd/wr975oheMSEa
Di6RrySRrOgNbaTeunC9vpmV8Xoqc1og+vrHhX1ttzSfvfRlnnvgzVZgodfebXFnuZm/5Ip96PNt
GqP5c+X6GiBKJl//D4sCvyeOJ1ga2P6/rE4xJaggmZFfysq42OtMV8HzdqNJw7BGnWM3S9Db4xtC
hG/cwf92cVBLamzTOIT/xT4+tINWmETaXAp0ScPCGUZ6/YzuurIeW+vZmH67w5UyfxMU9BfD4r/2
7H8sin/+2G1r+id/0EIZkvZkCV5iUkpr5dDRRZa/l+RipV6Qzc8xQNNyuKURhaoy/cZI8hcC5e8+
/cvjVqEqoN2qqouyIUDXfLmznIruMH5Uy65eJxsJ6piQDAu5tkTsUL9xB/koJ/uHBb+SAy/qVueq
RZ1ktdYRqxcRlVqLEqB7k2mvoFBT7yxlQf4o6rAlkWPXr9Wd2xlAN2MKLi/1OS3daJnEn6ZCAWTV
ib+NTNn5Aq1G86LYYV4jqqY3fZPOZmiu6zNyDkJBaagB8kSqOARVk0bLWAckqUByTAtf6vNBxIR1
o6N6hIn4YNfqXVxAMSMBe4eihubcApmgPrmkHGOo/6nZceCBYyZQlEAPktwKLrqMkpFBRyaiWD+2
Kg1NSh50jb7vbf1j6swXREwoOsGy95Xh90tzzpi/0KFhupgkD102CD8f9J/akJwd96PgLlqa3pNt
bkMrMe3bldddMmAgQlijnThdLY35MCvyqs67sCH2wZ9QLLdDcv/NRvCvJx6DTY+dV4O7ttlVPy87
9oGV1pldXlTbveO2kxFIRzSJJpUTFOA9WR6oMFHu2OveyNezNhNJmUlf4/Y8xPpLLZQL2o3vdsit
5vq8HBnp6PjKNlwKvYcvRhG64WabmU17Kbp3i5OA38mkx6Joj10eedz4leVlnB4MIo6Xfv/NI/nX
Q5n+HF4LHKdADPlfnx+JSrN4speC6mlS6jNZBCIyFL0Ps9FcmcPM6h/IIPPr6o1IHJy+vR3L9ZUe
QHpawQ6ESmnYJyG98bbvFtRYWTKezNQ1I1UW4v3v/1ZjKxe/PijbNEnzoYA16fV+/ltdhAcMIKzm
0nvHbHrPmp/uih8CJFvj3Zk0U3IibtXfjGZ2TXdDDffak+Nuke3Qz7exRGAST4HhvkCd9af6z8yF
oFR63l3UwSVWE9wSiXE1q5lP0uadl39jCPpcDW+bHjYT4kit7bd2KFc///lZnrSYBcCwr+Z4jpfi
rsjI15TcPb7Z4P7Nrg6VV9OwHnGqWIBbPn+SJGGl1+mIX+qSYWTBBeqd5lJ5GBXnfa7n6jbzzPka
P8pyZvTKFD2bzW9K2H+zrjZop8eKcjwHX/rnP8F2MkDyYmgvWfe0SCK8K/Jr6NAxTvXKN1Mtvznk
//WM5ytzflLGWhTofwWB/dOJsjmSVavg4Sa1Z7+ZciULx1zLMHHG9GA1s/5YEf/OSEljoD9yC//7
tflvvy6OXtuDGquDh/r8dRVV0N7u6vZCBwqJ8sRumjT1fTaSnDEt6tFM6kB49jdv79d7AisKSMnm
JdreCArbz586qGn8vyg7s924kS2LfhEBBhnB4ZXJnDWlNeuFsCWZ8zzz63ux+gJdVrnLuG82YJnK
JBlx4py912Z8uX7JETiHNvM1e/rvK4RfrvHXS/m3Lza2g0pbhq66SGOPc9iDWL+p1BNTOqRikz+4
20LEx7kv/vAA/eZtcfhMHEykiY/ua91YmQI5ceDwjQr3YXAEDdHhcaFP/O837jcnA8Xxh+M/Fj/M
yl9PQYR89KVB8PGlFeq2DYpHjRSECU1tGLX3CFp83XYfcI8cO9kQqr1QQTfbyUR66ubVtzH9j5f0
/7XBrQvur4vcr7/P+qT97fvOCFGamcg0VGS3isP5xJPDNNHT2mY3pg///un/uSGuF1tBu2w9CLK+
PLYTzYIFSC3aqzgmnIvxbd8dFyc/dLjN/utLCTxrkDq5m7QYvpgI45n1b6bheunj5N5S9BuII3B3
YWL8DIPZ/sP7+M+nR3E1NntwbSa+6C/Lz2yPvUiGbr0axVbV7nS7IFjpD4vOP996RQokpBGON/gG
vzqSIxc9XBdN7aUitqnN++82yngM8awCZHl27RVSjD+8Fv985ddLOuSX8tJzcv/yymtzY2eT4JLp
MhoYRAgK02ttfP73m/Xbq0Ac4dAEO+gfhzbTnbQcMWx7MaviUgzy3jSjP3x3vzkYwlqgm7LmxdKJ
+nokZ24qkTst7cXJf5LItanHmanXx+RwBAQpzexQFpcFaVTiRn94On738f5+6S/vmIkSJXSc9b61
1YEIahrj5En94YH/zSNIuw10EBsS3+TXTbio0Asxi1V39jDU2AlN6xoddn5e4uxPUOR/vsZUbvqa
u7pSb/5xu7RkcMnlS+JLr+yFB4/xY2TiAZzHqPSrOl3+sGh+WaNo1pJECiKF99gA+/R12UhDYYm+
HObLIBzoj0Ve7ZdeN7YpWQRbVw97BNOtefXvz+Q/LsoADE6fq1ZKHc/+lyc/yIwMSU9vX5yg7XeB
cDnwRHN6HtRo7ya+31M6an+CMf5FMfvbcoxXXadXAxcE265Lz/nLCmnWtE6ySdcu5NOPR70R6a7r
8Dj0pKMeyfMUt5odj88cKHEBUiqfHICX+YYktPRlsVNUh0a0wFHtx+wSY74758zW75YwplKZGFqT
lPKHm/PlYVjd9TxtAEAd2I5rZfDrBiJrtaTuVGiX0XXu9aoq760IqdAYRtqVrpfmHxakf9wWii2Q
KTZLBecq569a9G/7lZ4OQ2aXYXPBg7FN1pFJT3CF86yRBVWU/10Pdm0gcjVw5/i1WTeQYP364SpK
MAyRbXOZ8naPLjFKks1QvrTBfPn3p+3L2/ufC9GLATYHnU182a4Y1MyJaJPmouepbw90hOrb3P4D
yfRPF1nXqb99dwyOJgs/ZXOx4nCHNuw+HWxMJ8Uf2i2/uwzcaB5BAVCU4PZfLxNkXYCOnxLO6q+0
7GVqbjrxhzLxy07419cFkQ3puIAAQmvz10s4LsIYAus4cUzqwXDrK013bpRabdvhieiuxZPrufbf
79FvL2pZxJFTBfPcf1kRlpwWjCEn3iQC56el2TsCBokzgeTeG+lBmff/fr0v28b/fsj/u95XGnZb
NVY2p1wv60mxXe7nWvzh5PaPd5fHG1Aq2zpgMYrfL2WLUg3NRXB5Fw3V30TgZP1RK9uzj//+QX77
xf3tMl+WiKEO1WLnXCYoVpD1Pmz2tbGfzYT0G9KluPC/X+93awS7kw4+AuoHjdhfn46aPENVZFFF
NuddGnzkAfk4V9i8sj+1en93hxQcHNZrxltE1f96oSmJYUWrnCcC17AV7QfjD4/A727Q/12ADsev
F5A4DJzB4pxHEg7Mz9STcEwDSVhHLv/wpVm0B/jfftl8eBxYfzhOMgiy1ddDLTFi1hzkZnnRRV6i
I3Cdmywhf3CqR9dr0dgdR/anmxS/yDkZGKhi80btZE90Peom8Ss857Sx+QkYEs6xwQeETb1dx92Z
lsUHaXYh8mVJahbmCmyrYeH8jEVhHbAGPxUELZOquXymmmZfEhVafjLXtfLJXAGIEJuqw3lnuIci
z/q7sQnTbajlwY4EYvIs02VVm0SC51jYXqjGzmvQS6LBfcyafjPDtvDRold7pvDvTgezCKBeuQnr
+K1ErDQimNkmU93hXG7xgrcI3cijsT5dm/C30khx5CA92+cpYAdFEwQTaxJdlmk+FUt+GNtO3zgY
dzR0NXhqMAHYa4CsxNQ14ovLkjKyDvh0YtzcjWRkOxMzbceSIFwDS4KRWq7nirrwbYVdiRLPxRqJ
YzM1puBgqaS6M8rs3cxDuUXcYr/aS9/vTezWewTb/W2o6cy5DZucmkAgHtW70W+d3NhauBBPQNWH
TRRbyVbDOPKtNYf2rFdImjFCtFe4RqtjWqClM+JaHoQIyle7C9u9Gvt6axvoiN0SUYhDPvapQC/p
g6jUtg0abd+G4+8HzfDWytAi+7cXPwOJG8to1Pg41xbh32qeeqzkob6ZJdEBy7IqJpoqQCQGDHob
D33sL3UovEnOY+312oTKiIDTd9ctuseysyTBr0UATQLb+lU2RsaVEeY/a6FjZYMhfRzA8RNtB4Oh
WRJgIgU+DyRZhtes2dEjoLO3eHCx0eIR2OpOYG3JHjMPlUQdi6yiuY5TxznlY9MdFJhepNt6xr20
BM7xGplQb+8yYzZfw8VC4WXg9h160l5rHR1j2M3ZNmnmD2M8j0SsDsX8UNsBjuqIPntFrthNEFTB
XpHnvXHcRR2mfv5AIKGhKXe4H05R+xYepsyPMngDldEXewirydZpi+7YWl0F5zy4FfHVkJJ04mkD
uehoNmwPfbixRyMQHop2lAdGjnjbcXuhH8lMpIWjTDdm2v9sRjK+iJbeINkM9vDsjJtW5gwKWvK5
8J7bLxgr5zVxjoRMct+RSRDstW8z0HC62RIYh1fdH+JIuyuIoj4TzN7tOpUQNmmgzun7eDqPuD13
VgUloovq8Lq15afmEkfZO53aiBrp4ZDhS5Cp/TYRVbphNlVsCqQNu0wLdC/oxHQUcT5RYZvxdZNG
w7ENRPAtCJf42MLKI8OxLm/dGXG5u8CIQccLkaTI4++agfNESuyIKQJeoM6xQHFuOjdxF5GXhV5s
70Tq3YIfg/4UZVtaOz+Ah1i7GmncxkkN1Fl5QEuirJozTgzqZD28HrF/HYvAYUSDNpquaXTn6MNE
ep5TPIW5ZXsmf92Zslf+BL6BfLbFRhhZLkw0NHSoBNp7sTYau2pVn6uqqPy614FiupgUYmMV8U4I
36BYQHTI6WWnYg6vrDUrPkmW1DNEV26jpaneQw1tOiZ4+CLS1uhn9vW8IT7gM6KYIx2ua/cokkmN
7chhMzsHl0SSTohbLDgrjhPyzISlH3W6haqsWw1pOTZZtQz+GNb9fUhPfdetWvS+WspT5FDYDAVG
KKtcagwpC8PAtA48/kVwJxZsrXpUvSZ9TFjwTFZ438aEQLYNLSMTYzk+rg6ggmCjj/BYJm4QbBsC
YLf4Wk1/wW2/yzWY68yq5I+cLLVNjTJwE9f2W4MqGjBh+jEW7WeFdI1xZPIxKO3ZBPe5EZP5XhC8
t2ttvgBZkyDM/XlXijavbQTVRvQ94CIzSfylZ9abI5+4pxEFZdbGbkm+1wOZh/yatQVGVURoj3Od
9MsYG3uIHBrFU4NG2SnMPfHEeHZAQzJhigI8z9F0XQwzwAocPu0j/5A3MYsn1O4xnO2aFeMxtkks
U6rOnuw8f7RqWz33vZafR5Sop3kpw3PIMapGJ47Puo954+3VgoTYUnuXIRFSeYE6FyntiC08NE+j
qyHWo0Poi8i1TkVof0oQkXy2tLxqbRcX/thqHudmnbFZSyqkTlcobAaTxLUq2RujlNshyXGQ8Z7s
MBFZ35JejHsUGu01IIDupqpkcmpy1t71DHzF4Rr46BQh+S7VTxahyh8s8C0DH4M/dbUXpE6yqwZ3
3mN7nHYR5xke7bGn34wGEkkkSmVpzhs22+VkDP3oL21r3FdJZA3ekPR976HyS/axhghy1N3kSQYt
27pBvfZOnm6MDksFA0VCw5dJDu0lmVY4lTGgQyWLHICkAx696Ly6Erji3EXeoBddc6YJnPIMJMKw
cWR6BVv5xW7Vq+r7pxl0s9eYWfwNykuK2ZPSSQ2QPSxrdj38p80567XwTsW4cFzE65uuNeniTSnK
rjGYMsCoTY7QLhbSPARZwk2YQ9WciopgS+YviOtVGN4a3DXGk260s9Ni2k5UhrsuQ1hXrM7WIuPl
pzUTeBmD6I1t93gCoyLzsq5YTpMtp53RmMmxRXV6M6QSdUIoQTIF8jOvGZC3yG1Petd121FkzkuA
DRvWBNnl2erFtXPcWQ4eJB8MnPHSAhbAGoEYB0HZoh6W2cEN0JOSiRVODN/yCR9J2OnFtZC4ikG9
/sRWM3lRgiax1S3STjstvl1KLGm5GtIDw9Tltip73pLWbMMraY04SIl4Ps/rpAVjduiz4wX38I/l
PlSt3Hd6Pm0zLBto7frqqajpcfd57aCvM8VOQym07wq0wZtS6xoQZYN7izmD53iu3XensUvPaTTh
Ay1w7wBJOVupE8PHornGxVE8gS6L0G9XT0ahdd8tdLUoD1OQ+ipYcs5n+sJib6Q9nh456hdR18FD
QLK1R9D9tE8LEfihW8xbK2QO7xYLq3LguKAqtLzfL90cPuhY/L7JiC1w7iigoHAPPgnEwZbmU/Ug
V91xikRs22ksPviV0RBMAJKtZHD2saMnflIPa2wQ07Ckd+6tosWJHVA/RhBXS89e6k8TBN1+Rod/
4cnmWRDWpy4ZmNcF5WzboAnQ2X5DLxvS8geoIrVj7k1CsxbIVfDueBFRsA96N2jYJlw+K9GXJeFh
segeanf+brV6S/XTf2CKD6/nyWyuh8bQ/VQXH5Nab9pEN96qDHShowOUG78X7rY5OkwT52fG14LS
PWmRMhfdTcT41tMKFlOni5dd1RDWPSL+3slZTPfBNJMWFfEyRln2ONYi9ZmB/XSMxMYbMsUnR6In
xvJhFPs4371XevSAmBfN+ERXDzbyvB/r1tqMGLQ8fRr7fRa68WFKZqIo6ADugBdMW2ku2XmOg2wL
zBd5ZBvi2XSogc+zErUfJ1l3iuOs/qbqPMHnUOW+ZhbLFQy37jtf/Lw3hhTN5jjPtC7tv/prdctX
MGXnGjc0Gv40eMA8sexHdLj7wlHorkMHUhMliPAw+jc4wwrxOOSwNtCWpYTvFc611jjhTi2UTmZl
dXeYyDkM6PUYvrUJB49d2szjpcLV1VCsDvWrnTVX06TeEBNWiLGdqJitU1cBNrvCsq9r10pvyjcU
5OvjSNfLy1vT3OeFGra11Q3YfFrFtl6XjTi3eeJYty1W4WtrZGMeLGmTSpMAkO8QRRuY/Db4/qg+
FgvZfSGtretU5SFdYstTQnvNSBr2iCR3CV7Oze9pLTjEOHkEKKyRC3NMpHv5huNd5wWZg3M660xC
VbOcQ181BxdRDQmakqCx76PYBXLVyPuBbHV0IozLWe2dOyu2FThliDl1U+dEKeJL6l6FMvqZBFbd
OVXUfgQKa/GOHMzlmGRodTSKal/hsvYZulDvT7oiVq5dPLdN8btLWDw0J7GD5pQ9upW6SLgr85hU
9jO8RN4WpwmBCjQIyFnQvCIKXrOAvGaZSgN2kpGgyluXQgTTXmUlEYcmejuc6qLrup35j/GrFw8E
qcrEd4ExUNg7Gr+qyChjcPGxYqpkvsYXqXArJWq5dkR1l9bZaw8u6zBaiI293kRGrGVusx8Zjd/b
k974EVabrTBlvoMHyu4AeArBL08mOvHoiUqAdjOcng8rCqd3Ww8GCKKJ2pMPUWAh7aIbWCWIXMNF
iXzj2kPAwiDKly5Him0UjokbeLIPxhKZZEFihqfqGI5G3Nu3adDwshcrgGSwGpZI6hy/AdO+rYAG
39Lt1lfz6Gto259axpjC4BBymsZCeyZLQNs3RMR+d2diW2Jm39wXwhGjDneXlkcdHM1AQyxhooxm
YdgordYO2EHomCMR8HSojH4dhM2VNeK+0U2HaDlaUF7Fwd7wkpIyD7SHtpfjqEHDg3hwp7eT49Gs
NLYiwGyrwmTxSFePd05r0xw37YX2L8WcGxWfboi5rirB54kilF4hZejHUmEKjAJBgdUAWHIX09dn
CbJDN6cdiX4eMKphCH1d8VBala8t+XTfGTQ16rgbDo1iAAvvJLxqWoW/JFcOiIy4v01z1e+RC/dv
oAOds0Vs0g1QBSBGo2p3OfTLl4gF54wLJ/WTKYWgxMNl3FHl4u8pIyAR8LDvwSJ8DiOQzKgbYDa3
2XJlRPd9tiMUhwzkFGl3ZaTilWp2YKWhCFqWBWCBafY3TVfZ2wjlrk8SivJEV3EGRBae+nEUkfI7
O+6LLC2cGM28FD/UEr7PsTE+hkZRHjulwcjU87mMj4xFs+pG1QJ+oxN11s8oVRN+dmL+ginJtpmO
SqWqCMODGdOpbT635U3bGR+WaWonmBSTly2DgYHa4FgWYbMmup5lYKkwj6WT9VZYdncws5KWiS0F
tWCDn4J8VJ9cegb8CPGfXH1+tuNlPWvOkDHainJPy7S93cuAMDy6hGNB+YqWE9dwWpabBnbnzqKr
7dlN1+IGWi70MoazHiI3Q65i3ZqDdHHEIhZIaiiaca5Hh1gG4cGpi+ZbZDj2PR/K9CxCfYfYQXnY
jm/Y9zV/krgSdCoqjzkQzrhuIHAszeVzT/bgdu4y8y0RfXdlrhZLrwbs+3PpstbvWFLPg0S3l3Vk
UMKWfzZgirBaA67P8N74HXgPv8ga49C6PHXYbX4sTTpsMYdiXnBMltHFHXeJawfbsal+THjoH2k2
4fgMyd9myAfZgEQS/Naz/FbY0eOSjJNPBwgbs+mUmDDm3M+n2PSk1X+OBhEGlUirQ9Q3kmWIu6eD
XjmWs2q/qaHQzo0q7TOQsejGltmyy1Mn3S6gweh7kkwPKo/1QHuFSVTepvZE2doVDW0+SR8jDHhJ
1TubzKerYDb2CKk2csYjUmJRPISWEWytVW4YxrHNNgpwsbbG8taOtfpoF+x7BT45fj8rAitr1MRH
u98Rn9Q7rS94OzXVfq/G+gENTEQB1o47Q5b5DSXi8DwVmMvNhrBdTpAl4A/V7IO8T1cbHieEpbLS
1wXPxa4oBoqOWeVbzjZgPHWCp3FUZMmhK0v3FNrGz7qaUehWC2k1tQL6IJ2fVaXXQMmy9DRrs7pG
f7jGWo+IKsPQbL7VeT9xmM86OCONhAg1hsALhrCH8hy0uypvSehI8h8MsiJe2+YjmrBX4ugR5ski
T3zXL+J9dbF4iODKnRMQheK1EFE/U5j9m7JV4jbHxbKFL0dnTg6m33fufQoL4cpeQGbRQmhORj+N
MHCc/s7OUgc7Fj4uFDR43rVIe8qAHl4GU0SXpjWLazd17Bdwf7SqOKJ6fLnVbbjg68EaqQ7Sbmcf
VpW5TTXK4mYEHk9EWudrYW9gHS/b/LXrrOAMuaM5RJGoD4Foozt4Jq1fiAWYDLeFBPTROJsDtya0
QpZ0vVbbcsR7ngfJsi8T1zgbuH1gXojKM034iK4ryv1fdN0mbHdLsXzXot6mBVtN1pGM+GiHfh1/
NrXbTrQYktpKGw9M8rGeOxG3Ixs7GlfSOo6TPDhV/FAT4OqRzdNvMwkoJ9Gj5Ii0pr5xYQWeDJq1
5wVKEBtMI+RP5onVq+V0L0GVRWeBYX6ftth/pzj5CNtp5NenBSyX2izoVPVqt0C03fFaZT7CCXpW
NYcDaaf6LVRG3m+FuWcOXX2bl2Z34OU0d+B/5VYrjOqkNVNxbwSJ/TItzg+7mHhedNYbYBfdrrTx
PE9a4RylqkvWkrp4aDWn9YlFxL1XuOD8Uy1+HQy7u4qTdg0M0UCI9VO90ZZl8pMqcyHfadXjEnfQ
SGlRQFa0uiC452YIjoBZ5W6KFjOSDTdt21jIh0Vrqdd5UcOJ+WcP32MyoKU1+vjIVifXFq9xRBSm
30YVXQrDDobDPNgr8iTFO5kLFBMSs2NecRpQdN8/sHJELliAOn+PQsyGRZ/lP2nBoil1GhbkuZ+s
ayrKYVfkMvbL2iw3FOWNb6rUepqkGr4l2Pd8nVw4v3ZTe6exOPIE8IjfNpOW+aE9lXQ0umbjBPNE
kdoN6rq36M8tBviPshUvSbNKjKb606jT8QAHG3ehBeWfba+r5i0zC+yuY1XsTGFG10ZTjlCWbGBi
LkBC0iTkszXLFybxOvVb9aZSog747+gG4NvsjrJGNa6N09YIgv7DzF0SWmBacCxJuqo7OS5u7GKl
oHR617wYuYEbtMk5RxGobhQvK/5ibO+NUrJHdIX66bD6X9n5+Ir8uzrBugZWmXp0BbXXOMfBMIXg
r2kmdBv41gkmyEbfks3Sdh7l8GtiYw83cvznfWcn94MoG4YGNQ2HprB3QVJEh7ESBgU8wjLYxfmp
tVBr8O4p4g2y3io9w+jdc+WK6lUtVRPAJ2yN3Szjx96NOLGY42tUrbA8Oenmhq1A3jv0D8CO9Vns
w/BdgMTluYSYlpPMoCfBt4kjxo1yFvzNdKjr9jHGltHvkq7pHk1D9hu9jV1cxC2M0Doy9RPgH+c4
gU16Dhq99Xl/kTNYbXAMZ9rIhhs9MVvQN4UTwgoWytkHhqYdOPAERwBewldJOD46JeBsQPjdRgvb
bJ/0Iz09dyhXWJTya6f6kevFj7TMxcbEiFBsJ7vR6vPA2bLZZkF/lzmQW0pa7H7H4BkYitL8Gqsz
Dd/0Ry9YH4cqz+g/kJe51Yba/AG2Kv/JOtUvKwR26yZvdNTK4KooeqBlYN9GhOhDF8d7kAH2zaJZ
M+pJGe/R58YbB7upVxCiQSkm4GtamvWxpKCzitHsTpos34mSX/uUT81znpyteifu1w+AfcJn47Cs
s4QZACETb7mc8uOiQ1pJGO7zYPR3wqzF3hIgpDomSziuQdyFlqC0mApYKkbi7m0sMUs4aN6cpI9C
MJerutrd56L7kRt9cIrz5BWy+4/ZWCciOG5LiZcAXi8wYBr1GSDG0s2v5TiLwwJiddPq8SeEM5L6
7LM93OU4uxQ8GDqgRm5RzOdZ8LJQmV0bOcOfjT1r0c9Kjv1DYjntm4DE4LtzZwrPlYu4SZPGNbdB
3ZW3FEz9lQP2zDHbp7DSISpmsHE6MdAaszU4iVPZcI+LmHj6iuWmdJGNSiPNbvtKH8+yBFlAv3j0
ylgLfKXRpS5iGhZ9UYa0hLtml6znVVzIzE5M0DfmADkyjIwR6DS07UzQ7qeJlO1VKV84pKG5ieoN
yZVUFLGlcdwFVqKP+K/lCOJlqIwBrGgf77CrY4Voc6DGM0Pw3KS1A7mXjU9Ci2knZi91HNnnLJlf
WfKNvc14hNQedhUYh4kfoMHbwJaHutNmHTQDRF7rcRjKujR50bXGWBtGbE9elg/tZ25zqjJTp9yW
LeVcICwA7mP4OdlTtAVjvxRbRiIvNSvThmGM4rckDrV3dIoV+Go7Q5McHeNq0j+E1rbnqtPhIoCt
9vIcqdm68fDoxuaHlIuzhs4I8xtUq4JSeanqzVyMbyarlZ+B69tgDf7uaGAEG8Oq562cM/qIIVGX
t0boiOsqd8TVMMJPSqvss+SkfE5Ca4bOpCQjFRefRysiH6A2Q9s8IKlpzl71MKxhXibuiab0jy7q
R5rD5EU4CQlk3EskOn7WDd197eo0coO0weMPACbOsN4oO4zARIf9bZE332FIGltZu+iZE/ZuCrvM
SyFBDUCv7GZmPNM/yxy26OjY+bXWN3l1zo00v9aZMdnYVboJRtaQQI7mdmjJ4myLUM9vzCkzbiu6
/FAsCopHve8eR9FSpifaBOqxWqGrxhOvE6NrYxy2vVLJabHd9GTpa/3dcAsYtXK0NsJ6R7Ji5Ddu
1+2awW4OjHIAztdFtKMIyY5a6RqsgIXuuTTe/SBRL6LIntCMOic7aKPtEgfGARC+OriTQUEXdJOz
Y4g5fxtMZKOdPZpHayV9jW2bX5VTAzGndRYfZd4M2QeSQUriO3kCFg+etKZrbXGdsx3yEwQLv5Xt
SohMBZMCYjm3aKaAKWsEXHEQZu2k+3SJRBM1vh5YDcgdPQ2vGwCFTG1sw2PSPuyyNrhjRZGA5ANx
skSWHoZOxoeVm8VpZ2G2n7icGOD2btMJ/BsGm2ozznS4JMBU9lY0CNh/GiaTdn4YFBjh2ML8M9Hj
3XUhHXNdOdabQW3ExCNMN5Oo2/OEUe6sq9j4PuaghZshEPuxwccPvqg8QLzJLoISbR8m/SUlYGWf
WDV4WJmJ6y5ZvR/SHPzIypYzLgx5sixVHaWGYap0Aij/Tdy8RXFcbUOw1htJMbpZ3NygPccOACs2
BR6tD/fmwJDGHgFGggRFWhR07VYVyyqYEbhDhCJ8gT5hA8IHsrqbLsvBdUNrOwwy2o/ZyNh5eV7q
oTkA8i239iD7bxhYZkZIWKCTus8Opgjiq8poqvMsKtAp5lBfKpU4TLrmnjoPppKsw+S2bcZ7Se15
0CaTLlmnSYI31om11L8rt2mvZ4lDq7A769jOxnxfDT3tJ0qLjU05U8ABMKMkv20iy9lq7vgRp9b4
Eo6FFXmzNbPwpCwF1Rh+5MNs7VInDjhAjymDbp0fGFb0RzHKC2eK8HunzGJP6gNU8i5l0BvWRG8l
9nBTGJAYI2MBAF4ENVLQ0D3BfXdP+gyRuBTxsAmc/GnuqxR4KBsysbTznl5r41Pm13dNWo3XhcjT
g+04/VogahtI2lTLvTYfhFYVyBwsSuS5BEA3zpFnJeoxq3p3z9inOVXkb62QGZ0D8ICXy+pg5QTu
sbXLgGCscbqpprCEk7eC+ky3BOXt/tQy8d5wLGFm/a5QYRwtR8ueR1Oml2Gex43ehP3WZA++LegZ
b9OBca+hwuKUuKk6gViI90mePibSzjiLCv3cKmPiC+jgmBep9GymOIygkMZaI8pcJlrz0VBB+JyG
80fR1a8486KNYAXf5GUb7xir6jtbp4qSGlTjFfGJzMXWb8MA54Nrp+2uVIvhwYs2/Ji157rIWozo
88zQ3JoeIUMhi3SjDBpaJG4IEcxh1gntCXjVEUH3zcyN2DEiuCF3xuHgpN4Go4t8NbPBOoJHHMhD
dOVyV/cc1cSNC7vjggQ+3ciJPp3tQikM+sz5cMJJgPCxS2ZIqYtKxGmOc6stvjmrt4ay7oBMHYmJ
G4Bi6yfTKwgF2EWuErwK5puTMPRDNV9vInc9ntX6yyLH+Motgv7EuQZjFAPy2MOVNiLmokEQY93Z
CFnwuFSJeSFMIb0WFcicJcJnuERRvRVxRZAK/fdbY50juAUHRInI1lMW8SPZIPOLFVoOBvfxGeAx
fwi1yKf1BaxctOqwBC4jeUuTPwPd/utF4Oc5bGwCN8Enamsf5MPajF6qV3fqsceNfX+dslgfEo2P
E5o0gapWPiEuiFZv43JYYHVtrCW/OOPSPVv8ar6bMCYTuhGcNaJR/LSLXpH1gEyTCCeH2PZFGI0P
QWnbt3XEG6pS+ksJSvlj1dnLrrUW1FLDUxkwYExG+Omi6WNvQKzt0wALNk4z5Fs3Et3R6LPurteD
bt+mcfHgDpHpw582NiJUZJFAyijIgB2tN2Xo7YE4S/MlFHP3qFVOCNmmJGiEGYqDrTSjrYd0aNNy
qto6Ef3Cue5rIMSDs8LF028NE51vwzDgU6QfBai0hzYr0mvTqtvvdaGKK1pTkrm/HTzMtMg8qx4h
xYQFvdk4YODJfOwaArv+nrYOhx0cmD+WLqhfMuEshylK7J0ZcSptGEeWmtyULoqtuoBHk3x25fgc
aeEDjH6gtqtoZ8poCTYOWK0it8YnJ+QKMEnKbU364Y6TEdML+Bi3KhmbH3pXD09C59CTcND1shIo
xqzrGt1MRgVpa8W3nBNDsJq9venTMTyAuxx91+7FNnRRJOSO8+GOZfsgevMTAAKJrGNn7yeyWTdC
1MHFxTzpMRsSl4R6zOssJhpgV6FeG9Q5SNjBmTG/OAizYsBPluGtGYzDhngOOEp5k/TeABfxBWmU
sYsH+9FpLeObKSvjwJkLxY6V1izwFTuLo4KrIKkXTgMMgrIouI/h9JyZIeaPnUJqUcxOdiWsE0op
wOOpljxD0bU3VWmT+VNy7pEOAjMmFvo3M31DcE9H5xJ0txQAm4aXVaf/HKfGdYoQYHxKSKJHYsRg
8bou3geR3ATLzBj0Ls6ugH7oxplOjVfSKUjDD5CNbJV0fzMwdOuc3yFb5RF5405ZzUFaDxChofkL
P1X3lTgrdWUXt2F0cuIDzLSY0Y8OUsr9H5LOa8lRZFvDT0QENoFbAfKqksrX3BDVZbAJiTdPfz7t
czvR0aOWIHOt33p72l6L8UziLKnJzMYVW4+9kdmHTVK6pfH17tdyL+SP794aKjMynYWhO4NFGisb
kH7qQT+rIcpaLpWLBphFuLZ7q/VXq3hZq8c023UuAJ9zWOoOcu1XTvsSHKrTArODsarPC8BSdjDm
652EHqAby7GHJQGS42pr+7+BzNHU+O1YU6d/7XCe5c+AldqMH4D7DdmSG08AtV9cq7TdJvVLYn9o
zdlQ+cGBwRb2zW38LbfeuY7vips6UnzzhKGFtPWc9GE7dz8LyIVToG1kndKntwVwqkuiaURywD5k
MXABbpfT3siP9nLy0nzf2GXo2Hu9vFXqpeLNaVmxL14P1k8kztiXobLOsH6B13thPf7cfzWR/q0I
0qucgISVwNrI8R7r9l3nvExUcSzM3WScSNE+yJJwINZnDoZB/85TuliQphodq6QfjNNznOCAHEBW
5x8OoI00ju4AHGerYztx7xBSWZCCpldvtTgIMIjVtDdZPG0a65iiPuKJ4R4J+dTgfI1x1SiZsj+T
+loahz79uacw4lEMJocv8KKZpLBffHmnwz5BVyb35lMl0KG6dL9t42WZ33BSbmA6OvsSezsFr4VL
RkOg0+9yNDXSiXrjp4RZldyq5Pplq0b0/6WOHzKbwHn0W8XF4x4XBL7bnd5sa7ZcQirRg8laa2Fy
R/s1JY/1AMD7ZRZm8eB5vFerTYDbZZIvqUd5BUd7387Io+yr52iBtKg0K+m1QuJFeKA4x2ZzSslO
Ncp96VabieaCVGXknZJ+TUILil34pbs3Yb5YxLPbnHj+69hw8PoQbSVYaryxx1dC+UK44qBhGsyL
XQa/PGFORdm6X5IMN/TzDPMmL4Ik6jm3I6f7yLX3e5oijK9nXQpiZ/xiCbr+0Zlfdf+piXc5osxV
/QFR7rT2TV+fTP8VCfla/k3ktMJh1WTAkl6x18cchdrungBsOkaQLp9Z85rRgjLq+ziZD2LSg4KE
p6bGeO8TSgluz7AAiXBYUOLY+kjtFqKf6rkz3jorrHVtz2x7qM177CwRu9mvTVxoCb9S85mAFzZq
rDZS/JsFP19+Xvm1huygEsCcJQ4QobNSa1eERqE5vc34E3z/hzYLbt+rK34QBAZJStokiQ4GVS6r
uRtsvjeO2wVu/nBXRtq0RqQXfzGYSDgQeQZYk0KtrKKs095GJGkEV228+FY4V5KR94X1n4k+fKkI
3kLmkKj/6hGzx/gytY/3m3AGPUSjFZYa2gC18cltzksmUmmgWXmhuUlnNyTrtVouNr0rFg6rOX53
yLrN0/gYEyfmxps++3E1YoetSMtPDXH7noNTd7wa1BSNLdQ4nBEjK+d+E071empJnl/oDkmdMLHe
qpqqQL6RmYUHiUAtSFncwnvyg72IpAPWeCCWyyYBIPH+6827NHV+KJY+lFr8rxtVCLxMsPtFLAdN
vg/Tt6PvF7kzGJoK/1j5X7VzJU8gyAjRKqyaI/rYshlWzq4iT30i3b4wCBG4ca1mxQ5osZy0YHa/
V87cqfluixfXOacoXxz1mQyfyMsiBxkBmgZkmA9rjrB9P2kXb94TUNF7vA/XgSx7+aHVnw1YjbLZ
at0vrXtO7kUG2VbKnZm/deO3W6ndguwW9QGat2ebSOoGzWGlDTSC5RzZ1aaVX3ZydTsVQNFC0RAK
8typd3JxJf0nwAxkp6HSW8nopI8gHv8p53qvGfG1vSOeyvkP/qPuftDc7knpY2OWG938kQudKv5u
ac55w+XJKd4TAuciXbTy3SpfBg+t7PoonCu325Z5OiAiJf5rAEn+qMkMBIietquSt3y86cuHRC1i
9CeNGStx/X5/Fxsj2Mg4kQTRYzmKpoiA+P5YEnS+49fvA0K/KUe0RHpqrPI6YbLkh0+3zC+BmG7j
hJpwABqUD4aP/C/H0vqWTRTmON/u/NshRMlJ0nNmss9WInH5SXgYgiX/1aAePHLQe/TWU2qHqEoX
R9uBKRLm+47MLBLx+kBC907qrFWUNUBtR0ZB1AXyp1IMn4thbbvkIL0PmAJW6XIrnfc0/hUPvU9N
mdx3X96h6R+F4j+c2JU3o9z1kHKYnA5TehAjosNa36Tr+S7uGZdXi1O1kJwZ9wPC/pHcU9T0hXF6
dSUWU+oZ6iePmFpV8CN/coj51HPQ7VAVZSjoOONsIeA98NfPxHnuhnPu/5IoWo7HZD7T87ER/eX+
pkFK8xIdCO7tzIdMPcUmnLzjRhQV8Lf91mW0MOWBjkzdPx8MDPqEq6cN2nv0W/aVFxeF/ID0lFVE
Aw4658E0Hxfj0Hassvrent3tyLVheUdDg4notnb+IGBHpvWGYBWt+sPSPi3Tl2vwxHyW2X9aShMj
+aA6sdpKuwxNiAAgalEG6ePn5J7W+iq0nxpuUKXnKaOZ5gu0R6toIy0PsnnRLZSYX7p7EvZTPL0S
9F0nh9XZtulJyie57ggoCGz54IPH1tNjmV9t1LdZ/1+Z9TwEJ8d7JaJ05hbLEuwrr475kuTXYTzr
CTWO6Kb6j1wcSZYZVo95JcrwufOEbgrx5JsPs3lT4Omjw/v4sRqP/hCxyIVO/819BN0dWlxmIv6d
BSnU1dmjQcwpiRXVy6iVO5893+5vaWFEmUn0d26jlNiKBuMMSqmYy1m/5/dfJJH1SX0Y3Kdcn86j
+V8yxLvS9EGoCflvH1hoAuG2rD30l8JdzPoObzLNJipiTGdgBrKumAmETlcZW0n6ULGwuVzAXvVE
cAKC1Fcq6jjt8uNMPGTZfWcoqSV1n0t1kMZvOrqbxnzPOQBMPcdGngdgzpIBfoZQTKbfYUlDLVtI
Alge804SJgRwa3DN8c9XBOvWxzL5gBLdDf71XqRJ3vV2vRdJMHTMbuQqlNTi2RS0m07d05CQlLna
HDRJ2Mafs4OWf3qN1aWMnUBriMsHrVqdv7GT4Zo+T+qL0lRFyqvKORJqcMtWCzMd7N+5svqde0V7
kM2llchNrKGf5nuf6OryTTSLgkNvMF8p1oyGuiTEMfm2Leiq/LcZaT51UPIjquFSpKhxOI7YYyG4
OXbJtwRlrvgrKxQuMV1Zbo6+tX0exw9b7UT/SBokEgwO7XjbVj8WNHvrZxCff7UXicHeGXH8ilKG
Xbw5pO6wHY2fpiHq0KfG4574Ncj2oMA9dew6G/Mu89U+tHw+1GT8Iji5Y/nJXxvT8LY3kLxpXrZZ
Zu6y9GUxV0Ly2wjs79z1TR7NnOBTHPbCejOL5mvVBV2mXWBbP438Sx335JAJm5DeI8uPqc1YzhG/
wf1BNa8jbRtXpXHppm+Z/5qaRjQQCy7XfzOykPilWv78hqB+3DfG50Bn0sBHTff2eqjwvSxsiKX4
L6H9qA3zVd+P7ngexMvUbAU8LjMwlVgbA0aYbUdvf6h+GZovx7o1tOXVFvTMqam3pfE4uLtRHBzX
IMg1xJURIZ4IeuZDUWW7gf6aCYmfqd/69jTYpxZWXKQ/0nKCGcC41w4m/KgCxM2NV9e9jJqxQwG6
0dmjCKkJchSQrJl3YUCQ3bcxQJvhbbaIiB36jVXeZu+HUP5/K2mytrQDaT/U1gvq1U1Wz2A+v5zv
dvzQaifDPch8NxT06/DZYM2d9cl3/gYa0cD8y3Yr0/fJjYN14iTClnTUeHzgBwj4PcM6W85vlSgk
oy+wIxmiN8RmZD3l5Z8+X/TmxUG0Wp2NnKcy50nWH4RC9bVv7zHB3klB7ibOeZR/lhBhQpxvC1aV
vYgBJok0VdVcY/FaTE4wLg99E8P2M5K9U0YfLkQLucDqLHw8AF18cTNeu+pZjm9a8+y1T9OyG7FQ
V14A8gtifnRK/oC6tt2nyfZi+6cu0w81QEaxMP2Qni/LN5qsHufsQWknPILUFz6V7kmKj5xU1BWx
iCuoSiLrPp2OOkHfqwEbjx/PAliVrNMpM52e/41IUdWwTyj3omMmq1lxubmr6scnVJZywV1m7Mpx
a6H3afIHJE9hk9ODkqj9kL2N9DfjdIOy/s6mL7/nX4joQLM+KvNf04671FpCSz8Qj4qki+d49Ybb
oFHRRaylqOfQKNOob7FxU7e9EpgtGvwYNjU9xfTPRte36AUhbcMZl9cRqCHe4O17I2A3WDmlEVgX
x9gH19e8BxyEwVpU57JeYMmxPQL1EH2cLZE5dseO9D++DxdJg1fcw+bbq0Ve1GBo2OOaSMaEgzR2
UCT6n0fNdGnOkWbrn36CmQgctqJ6ceSARVdxdPtl35PGrN9lTYTpo5Xvu25XmDpq6fXbiM1HGIug
Qg5rj/7O6uheNu65uWPYVPa+WXjZ3WU6eHXyMcz1h21re3+lcVfo57qmqYi+WZCwjVjKK1hmZI3z
EXz/02E4FP54JBr2RsdIOE3LNlO0+5luTTaciLxYP/SedpZFckotimPg/DcwGb+tJraDnJ+SRYe+
h56azGB1ukPHW5P5mPWl9YnwhTmCXGdu4naTFVpA4Ndzalmh0eqXymr+mwtPRGZN6Ihf+keDyxbh
N2XFFgXSVrT6mh84U4Hd72+Rt757FvbIeIxU2fTvm1z5ARl0nbJia8xYB9zluK7JHjHctfRhhSx/
V7VUi6JG7ozuUknIvApqfmj3cxxfzWwktonQxmHtHoZVniptpBKvCmOd1HGAZSrGTh4n853FvCIo
vMxkgVWJ826qfjNyYfaFifMPWY6ZnKykJBM4fzVI1pvN9bVbu8jnz+iII4clCfw5j2wOjobGk3VZ
0eeQSp3QEE4kmuYY566We6vjPUVROaUiaD03gqj8bDRvX9TTpTXmoMZv2VEgAYdJ3RlFdm9I/Pei
nZ9AIt+ncTjaRRxaK3mflLpviFhi5bnvtCCJW7raEFnDnS41el77UR9+htjZ+aZG2Kx7SnWHkkqL
BZfxCMIAaftNc7h7BW8vPdentGRyL/DE9cK4WvoYif8llpP6aXch4rIgTdt90/UktPe7QZ9J6aa4
AT6POqiDa9ahwA5oFff3h8/OjYy4+den8GEy3CNdUiFhbw+iZlobzel5BEDqXbVNNPA4HdRnduaw
BIAHlvrVF/+J/lAI6pGuQea337bm9/ZkpByuKBS2jYnmzGJ8pPWM8jub7ixntvFuUA449fmhmMrQ
b8uDrle4PfNdM1efcMglpYEpImGlbdsWGuYuOTSr5QwvASgyzYSJxltIYmouCe5I80QHu6McIOY2
EOykpshOhTcRv53s4nGmItCnYBggopzVqU44y7311Ub4iv3B3WJM2ObANh7++DFhR/I4Dprx3g7m
gwoi/zmhMDoUi0auIhXDfspiQi9kvR7QDg2sd9RXCeuZAokQd9rRR3mzyfEmyDZ5b3iQl4VERmO4
VZZL6qdNi7Nm5M9W/1aMbHsdLnND4Brkq+X4aNSz0xef+SIiG+0KCsn9LBPS/BmvBsVsh1kULWSF
/kyGdN8GsVGeW1gx1XM8MwLxqOTcJc2gHhcElF3KC2JUgYfaAS0rjm604Ssnfs/MF3s0aMYbp02P
VUzzYKzCqobQxvJADwPCSBW0NfcRIYmIr4HnVZS23t4EYyX4NcrHOSp6d2MW1s71ZGg61QNj5hHz
L8sWczF13QkJfJ6Jp70VWIgwYBK/HGQVkJhNGw8UAQqDvA6cEp9W3xx9Cirq+9qWUh4mjW5vM/W2
g/xzOgx40lo/jAnGbVwuI8vhCjKrXLTPHhnU6I29nrBjyns5YZOXaqBvm1izEoc8qjPfQ23bALDU
p46dkF4JmtinLQfEwUJct3RtaKLQ86fyTQ35cZhzPUA1+7imMSUGtnyqHcSKDm3h5d3QltvVR4dJ
jZUNqsVCGZtT1tyM4OUeH7REPMWVAkPLZHZvo0t3uLWiKYf8XfkBwUaxLYVxPAeEGG6p+94MwkNC
QBNJKXCW0ZI1IRB3QeULZQGbdJg8UaChb8omqHNUXvw49/bDNY4UCqpynaiV1xygjVyGAsOyQreW
avhEUy9ErhUk831lp9q5qs66h/nY4ICpuwq5kkkTnvix8JsES2HTWA/rr3vop7lRdWowSoGJv+t+
awZxxefVVsh7oU6zaKN41SMLhE8Z1sUA/W/wcWySkfzhpDVPlb2+WLm1R+O9U2b3TDLwDWL4ovhy
xlnsBi2a/RpYNJ/2KY1uSS92GSwO9rIIbu6m90ysUJEehkHifG6u1D7VhFLUg/wzdDpvc6wZIoU8
9kM6qwKbUS4dtCefKm17qg49gzsNMMscOvNwLCl97Foc0Ka78+d/d7/NqPin4ZnsUOrStzciRhMY
IPivBrELWc9EbCcrnJH9vRD3h+z+i2ePcxZLsY0GuXf7j9JxtlaZP05gdP2cwgtX+L6SU9Y2O+z9
sDx9IObi0bbrgzHgkqvHnSnyJyzhQKIQtHD3B12YB8P2/xqRUZBV4MhJq+ealOI7y27p4HBi+CLS
5jxAmMvYvtZGH2Kq50N2kooelIYWR5HjfiwaUHzfuQ9MIJ8TMsIg1ppbOcwzxBB/X2VCLfnvhYrP
64BpbepRVKbJi1/Nl74c8BPiAHBUX20GvAwos+odIDPERoZ5kJ6nLIdk4IqwsSuivr5TKrRej6jz
56mmdmn5NHO65LwRIY/jksOJn9sMsnJgkO71Y5V2kAGxIp/BQdTdQrFGac9xZKFYi9lRqcXZ32Wb
i9tdKHbbkYJ2codl2EOy/XiztXWy/DyDM0rbjFQi3vVk3A5xaz9MUw2A6JFtUftsNnTgwCrHwjWC
kWhdt/HC5L45yoVtHqcqFeTvou2of3aC1vE2yMwOlsr+asv79am7bYkLVrRB2HbHhFgdp7aIqNIh
RJBC2KTc31UwTL/h4iE7u0NBIEsCOMYwW5CTed1YDs21FjB8rXF3g4j1wJTJ/VrUMOFkbKx2uyA6
op6uKVKGOuoockGIhmySCGnDdjbpylOUrUDeb8cS9rXDZl7NbX2wUzswyVloZofx2wZkIUhhtUDG
+3HnlhUaywHteV7ZMhqIVHnSFlz79AF5D7USRBPnBWezpd/Q/r2oUrY0P3l3smg0b4ZXKyqqV9nv
ZJZi9KQe6zvvvH96q/t8XQ1MhEGe4dtqQWaZzrnrcrd9rVF/vBPnU+4mHF3hhJ0sEgKVkEVE8j52
K0kBfF1QMmmVj7VA/oV+iOhq6jK9/tCaBqyBvWjsPc7HMFLkO7fp91p0ww7XYYaVvBK0RLQFnR5p
/OgZBs7PZE15rq3URHYHnGeSYaF7b0q15gc2f+9q2oukkHtuzZ0Nsh1QIpvujArQoRjj/DiazlH5
5GTYLTZr2tlwYdIKs8fwIi8NCSG7brWxvqmGti1R9FFTuJhqOjR6M11UXA3WioSIbmc8a91Fmr+u
4aOyzemEsjzX/KJqB7XWiDg+UeQMqDyJj13Gei+LYcal6psQUNirn1CkUYfdWqiWzJhsVVL18xds
+4i9PKpgSiZ6EGTDt0h2MfHs3HLCOTxCTZLpOqnM/RbSIbtkGQA+PbqZSJxyHg3Hju37mOugeFqe
4f63SULPjLu4BD90fovj24LOJmNGfnvGum6HnF9OLwn1wKL0NczalKCO6sB2RiIIcFWGeemggmew
oiFzXNKbu/b1X7H2bLpZXbGL2qbwEWG7xI8EPYa+Rzpi1X4a9Gc5Tz9Kb/Nj5RgX6ZTxzvZGSHLy
SN5JueG67T2sxw6RK1c/Uy4uvB6jZDsZHxDQ/gvq5PmN8Jee0q0CLST2zlPbteM2MZV90n0xvPad
CRnsy/XANom5R8zLLS+09a/qyvJDRyBJyfQ87it4U6JVRcYrktPCbrWJxYw+WdqP6NDv+9rwYiVm
BkaFj5hcqPtazJqByeB/zz411Qya4DcUufmNzv9YTd+FjnXyHtG2txbrudEyBymJqgZmGFVoR3Qr
Ojh1B3btJJLTygAfBhos3/DWIvhM1srZUqGQnVHImKFpwlYozKrMZVU/H6hmQQAihuF1nEd8Gr4H
Fqj79ate60yoo8ZhTVfVqm/K3G53do4nHhljZyMOcfpdfWd81OS7//yspVoKOxhRAWODW7EgTZl/
dRaWypnBNRIG7Cz1AoPWIbBbzqCKHLxn/hecUSZkeK3L4cEc9ISTdL7T0iLBcwfOsOvG7Jc4+wyh
8wRKVBU+1oUGKiwlLArmQ1GkUtZ8GsPqPBKlqQ0q5cLV2xEEsaQIbD2Q0TwflketfYCuwxY0ZNNj
ZlDuamck+OcuE4brq72qi28rXl9kMeNquYyZuHopsZLYNUnr8OcF0R8im33S1pznpnrOmacmirk5
T+XdIu3ETnUrZsvjZqoUEnvqWw50Bt0jJwznVZsH0E2afLbOvU+2iH2cIp1Yrr0r1aGrRw+hLohD
OJva5+iz0Q7MwR/FYtSYMM3xML0SLpCOWz56e8i6teEMAIdlMhzqUOauop+pTH4sP/mPOWW9GHNV
f5TgRPbympQK7BsOhcyNmLiDZYUYw47KKSfj+K/Vm/JJH7z4t1+EkcCPx9nBjb3HmMvweZrs9mRr
KAylRrkRkZE+h8r94ChXI5od+ldjUsEYbW0Pd2rZduOBADhI/oS2vpDphw5lPZ18gwR35o6oa0ti
DjDCqr2FvSggXRuodaF2Hd1xo1MBjXYce7mJ7BEcK6jWJN3ysyYHLWtS+ma5oa3c4AFcNcM5TaQ9
IIBiYziX7YdsP7aYSMKJ0LJLYyMkNpnTEDvD1Y5EuWtipuO41xieRbN+1GTv7BFHinNmOP8tM09L
b2bRSMISsliWF+LfY1B9DUhtIkigI98f5rjugqa1411HKhQ4UN5saQ4hV6ShjBdhpiEZv1Ff9XSy
UwhRMt5homBQx+lHV4FOnlUaCzy6CH946/ViiziW92eQ+IqgvDetSRM14BX8GZU2NFTr7DKSSTnR
3K/VZd8u9YEGvcIpNokB6GB5MZ6QoS+rQGUL8UV3dWDsY8xFctcEXdomaBjELcE6QoeBQjoxtH28
AeeiW1gv47gNx1Vd1NT/6gR9j0+C0Qw1Qpxf28kqD11rwxfhW7JB09MHP+tm+ic0P35NNHP6k1zo
e75M81/luT/AWn6kJsmexdhfBH4MC+gn43F0/yHlRWsgG4Ifdc3UUNqSbM69Lt+rxjFv2B2GD1KC
8OPeVfKTZ/7X93VuRVk5GYyAPalkCYlnB9iD/uCtqG9sMp+vzV0EmZuAVi5LTuT2hdyWCXcxXi0c
zHbnX5vSRNDYGaeymLtHzAIKqWXWAOIIDbeNKj+8tSS3x1NfrLADGqWkULz7zCdjSxFTAEtATpOX
p8WFEIMWhlZ5OO274lGt4i8esvuU68zfaH1/1IIYam7cR19o8yVOYzy+hs/K5OrN2EdExNlcaEp0
PCA4r4CtAPrnWdQ7czUm75C2eJ3jOVZHwlzIo198ecVW6Zzl4BH1MvlTCh+K3flNoomNSAMAKqAG
TLuYKTpIb6J3jrQh6GJME0Guk2VwroXI/VuW+HDX9KbyyglAfw3CRJDZksz+Z0OxdUiIhdg6TvaY
gHQ3gxEk5kfcs1MAvMQ1LTgT/fO/Rek8ERf21NgDgKEar9aknau2aN7imJrfuG/SgBJ2i4svH6BD
uvFHmp0Oh2y/Tj3tb5Ur3ygtSSkMT4ZXZ/ZJQdFnwFsL9zpNbbdF1U+YrF5KDyeVjY2Sy5yjdLM2
zTuQg3iQOTOgTZl3yIPZbgu7nj5105M6lmU8lbsV36B81FX51iR3y9jiwm5Vk2a4aN9pQSRISQbN
sEIXeFwYHkDFRo79X1nJX516cSAqBEPCgZRuiKnilcmTYQyUpZHToPOgxjsji4dIeK6NqN9i6J56
PNUjs2nQNBS0i2z4zxwlpQhd4V2WPrl3tPjIGeycWLc2BU5c2JYCsrwIVusscz9YNRL+bPRrI5xz
aRmwrjYNk17e/dGyJ6OyYMgpVyTY5ep+Z+Bz26rOPpWq8JAsLEKq1NZNToJLMCx0ked4PCEzCMSI
qPGW30rq8osUtbusuwCrjOwWAs1NXKT4wlYc2yaNoRtrcNUTfaAGS75OcS8RbPkL6AYLKJcYAoVO
JPAA6djs6Ux3lu3QFjaNgd5sHOq8mhjWY9MptkPv8E9IkIy/sYeIQ6uw8Y2Up5KVOhXe1qGcAJyC
yFn8OPZ6NZJp+C55uYtI87T3aRH/ZAH3S7RctSWmn0Apd3R+R6scqA43p8dp7MY3/hZ00IK65+ye
IioLoptZF7sXCN0XHeNkWMaaS+O02W+bEmKf8TvF6KC/WSkdR3ukJHa02N4vzbxQeP3oRqNkkd42
RDYdLGfFFlx6i3zsFlC4hnJ5/pDDFmXBlDsckpe06G5ri9WPUc5kLisa+ybTCpZCLjq0KaPThmZQ
UgEwZUBK8ZukI4qkrOtd4JTmdRGTd9PoNdqO6ShPVEqbEXNNA/pJJ4Xn0L6xce3U3zax3/4W9+g2
hCjMi6OrXQdSp37anD+orTzEGudCiGTVizoP6CCZvTgEDwLC9Ht3L+zVDjWp92wn+nDmdauD0uap
I0Nr2gsES5fRF80h8zLvULYtuLmdY26d+hoszbAhQebqsZ04ZuQI6gZ0ad0BZYxH7f9ad0kouOX3
Q4RMqPGD5BuKNt3Beagrs/ks9K47Nq1f3DpKxy+mNebvuuv4GHzvZdNFtmx9Umj1KKavFBtKuxxt
R/9e0axpBMRt9JpaBlpztcOICX1vJ+YQOQBlQe5aag9agnzB1DnQPT5QnFrmcaoy8TXoxLAuTjaF
JgEIoa7lr8X/C70QDOJlwMhHlc4QzZkG3OYb8dYYjV/6ez/EghVfz/XlPw8U52TNeLrh5esj1RnF
86qjsNPLeT6j6xZ9gEEFCrqTL6uTEQ8jgCttDVGZJvJ/yqbE1Gbu2tA0bP+5vcM7ySQd0Au4PGHg
MoMZ6mqDt8zYQO2DtMpj5i/3hCFNBXORia1t6N5AnaPZRx02AJKAmM76GANRlyhj682+Eeo6ZCub
hiI1ATjLQeUinT7i7ScMJFbuqXUN828ysT1388CO1Gfaus0YwX8K4pquFCajX0sbNgCSfc7DbNBx
bP+SZ0b1atrDWTHm+swOhSCNbazi7eySmTmrRntWbuGEhZgxzcRWRbveZArvSwwqfWPewHlXARLR
toHqerKm91ba+a7GV4PnD4cxoFBTv68ubrEKzUTYEVq6HUZD/GXiya6LfSyc6daUZEpuZQJfqPyE
y8Jc2mNjaTlxAbqGA5N5m9C18sOeGuIjaiwUQI1L9k7318IKgi0yQK5KteMKpHOPVj3pi7GcqLis
IyZudm6Ak2OlVZ9k8BXhZHYvZae96ywEUd4txpkoq/YVKXT3ADdN426VAGMZRXzycfDhE2ySbzAc
ih3JhcbbHrffzZKNW3Mo4s0A0vBZ16sOijUBtKytc+bxUoRdWL9l0zoYCQa5T6W9mieH8uH+Z3Y1
keFS9aj4dhPOS2VmpxYd1zFzET/JUUxIm3Iib3pcpW65zEGbLwBOnDrpcpkn23jqYmeyD/iaYvrA
zTLfmrGZzwHGFLQdAC5juc2zgTyZEhEaUaiOYZ0aG7/jQmDSfkUd/2xDoSLC78otHWoUQWFBOBvF
CstJ+TkhBJpBh4pPLCpRzhFlxVq4uu7kAjPpBVDLomjO9QT5TYXuoL1dvPc+A5MvTCspwspa36zV
glEiXcoCOI0TRKAL2iRFMeu+N4wvmqPncKEkeNl0zbLChOaq/Vgp00zIeq3REsg5NQNT0aJM24x1
9Yx2BH437QdqoPVbrGfU3o7oZeYBco7YrzWi1a/dcXDe/w/+q9uX/T/TAHbrOiwCJgK0EOpABv1g
+5Fci/Jn9eP2XKicNs4qLicRdBbEYOsK43G1lUcYc+tsVZ97UckCd5Qq7aECYai6e7WtlRrOAy1c
/q3RnSH0RU+ThgZsN6HcW7LUPM9rub6Sy1vvV7qjcQJrIvC9vL9i2a62ylxJN+oMSqRZRwMl7Phf
OTJ4AFkyNqyWvsMPi5qj43jP6A0NpqrPQOP0cld6NUXkExg7VnLEW55nUATmML1109eUd+oxr6Tz
TbAA6W4OoL4kBXLlI0P9rXOj7dLOTQPB5BBi5x9DMRvysqoFJYNVjEgLUy41iKiM0x6KpFqMDE97
gubFFcmrlUPPcWFo1pveahI/e6+dPSq+yYcxmx3IXb2bO11us7kyrrwLdwoKcJMO95yU1ZqOk1H6
5AoN/1Ea6200bGg7kN0yMvQsfZ/dRaeWeGhf5MATggSDgtxeFCxAGqRpaesaUs5UkZBKILJH7Akx
tLBiRdX+Z6RZ8zMt5AeByg97XCbFqUmkeqjG+VsXInlgoJA8V8ib/bZpcEytbI1CTddVVeKEDZhE
PTjJUPQO0TNWUmElxC03ehzuqoX5qHGcswFB0PnZ/5F2JjuVc+mavpcalyWvxt2gJrsHNgSwAwhi
YkVDuO97X309PjU4sEGgPJX6lUpl/Iq1ba/mW+/3NsBfURuITVo0KHUqHILh980D5GTnOcSpeNXO
hLJPWD3sgobFJgDvlwY71WUSLBOY7WyaQDNaBDfzjyTo9EMTUrMNISqNvG9t7CBdb5daOjuYYFir
OJqeMHsDGudqjFeHbYJcgEVtstoCm5sKjhkL4MKgbKE3hD1MhDJzr7FW/BdCLEPvMvgHM0NNamWw
8nrMP2gKcMMREXkc2k6Qp49etKNRpvbdgIUrnknFt2ULWzmoMFc5J+82J4cFoWaBm1VX/5ywvsLQ
1L/xbXTu/pTHmxovKvgs4T82Iqxyxfhj6qEb17WvDuGQPlA1tWvXNE6j24xb/Mn7uySTxUNgm+ON
VwXmcc6jv5oYH36oGwQ3hZuYu3EcmOheONxyhdQ7cr2aH1WZglprBXWuFHS/wuglm11ax+RQPpYc
KBtJxs4FjlPGReCTslsSWL2tTY3PnuNkl9j7QS8J50AuxxznlzW65m8utABLyoDDMrYKnwEmyprQ
9WpTaWHv3YJr8aBE/xjEhDu7TVcfiyjvt1yT4PoNWXSi2YF+vIYzHGFvHK5mpFKruY5+e1lUXPVF
nV5B2OCn47EEGhBAni66VhzTpARxcVuLCiTA7RC2p05PGJWpQzfn4o7mEKzvJoeg1iNfgMuzfItA
xBQjc4uFVj9W6qc1mPkNkw8rhjB8wVsDLluk8P3xFaSJqCALM4patWkUcCr4B358LXIbqzQkuHJO
tY7rNPpNtR0RZu/7ioC6oKppvToFYLvMqzVfmCzCrlE4OEqi0024Nwp/ghWsTkhibYEQA+LSasRl
i6twe5+CrACUZKex07dpF5RbE5vuPXag5i9noZkXi9qQZUTxqK0a2q5lXtu98VukQ72LGj1WKwTe
9TaORX+JLclAzEb8C+E1scaZCb9Xumh7g8rceV41XYWzVttA0i8szeQ5ShtowhoPXacLifMV2S6A
d4ElWjIei7zgrtF6MJ0MbgObUJeU9iYUC8+W2T6aG2cbTGnd7uCr0a6evXGtbIN7pITY5S7hwMHY
XnnIZqejO+UYfvnaC5cjILkNaQH8xoH/AegKTVhDHXVVFoUkhDNtMTynoQrjn0Zcc5BtW7+Ipg3v
Itt1b/0QenFNWNs3EhcX6yq/Zr9Mk7hHUTwVBVx2iLxIkpDahAvbvIUE8pc+snXj52P4TbioBHOQ
ZTxOsOqSqPvNkJ4roDYyPzrdNM1xlMSNQD9WBEceQpHXe9SyiP3twMSOhADnocQz1Q5mrlXU6XtD
IhFqBCAuhFp7oxUcYkeqizIcvSssEYMNdtwCWUcVrQd253UyevZVn5M454z5E+ndahd4aH+TqRiQ
D4XuthWT+l4XM1q5gVJLGG26k9OwkDP5qpkunuPAhSnsGkznnhWlRPOXCy6sTmn68FAwcDcwMDnJ
vvVY2tgeZAbkfJYHfkZD0yPsoPyxNDBy6uOKmrUKs4PUarwLC3QdHmnm4PkU0Cr5rpDK99uGXPgf
iD2atdegfY5yr1/59mJvLiYqv9qFYKFKip0hTVCCtEN86akRV+S8Ow1OnhwU5vFrZzDoDeMndZBO
7x4HjVBgpYuK1lxVkDS+igM50vKuTXu6yiJuAkM/xt/9MvvLHozteW4vXaIivu8mfzxZWVewKcVI
Ol0H2rgdyh8TxmxHPU4JZT4kII/avQcwjx7yKsa5f4bY4TtjuAtNYH1t+yaEj1kVe9gJ1Pmu9xI4
2a8Wv2Zeioj2cyWKq3KsCEQdHOq9ssaBNsQdjyMwgi4A+mg+BNhSwGmD9GvisA2IOgcbNdrCXcV0
GzZBNUegy4ZqgVarTKxNxStrZ0eeEHuKe5XFUEEUf08c/QQ+8LhYZ/0mHXwqgxFJEHCRf5jRGcAC
hlo3lsB4hk/nI+7p8po++zXduEPW1eHP1LDpHwCZHaQx1pce2TQbGBiQq3OsHy9TXFQ4Xo125NNQ
2mJzmByJBIaz0jfWjpcU7ibLezHsEHZ4FXhXqar7K8WawWq8nI/4HxjAuV5ac/z7mIgHPuJVMO1+
ukr7Cs/9qAj2gmvYbpp6MMwxWIxAcJ6gwxxXmHgHzVarptjHbmydBmWnpykK8FhwynixrlArq0F9
GQz0fDoqFUc6zS6s5XNP6ua3CfPZXacEKmRfc2wpvaP29+ULZqL9xuw7G1c+OxCnYAybR+EmUDVR
+YCiN5T+aMVpDRuQIsy2qy9rbcTftUutLFtlA5p03bbO4Z0VUdo+jxhP3hdtAAtsdI2HJqNDSRsS
LLLntoi3OMalA6yBRDcSB94JJ2wXEmDe22pPa4AqucZwEuOfkZ5gPN5hNC0uDdtqf/mVZS3+Y2N9
2wt8QhDQNGuRln/BGNRL3wm2dLpyW1vGXKNdLB1mI4HVgaoAjYy2V37FfVl0YfbLThO17Yax/ZF3
3DAwJ6HgHtw/QnFqdKGvdtmgIb64Vg1q34zdXVg50VXRgZ8KiGyj6hexixpCth6RPLs0+rnDw2Fo
p8q4rUI3+5a6dnUnAbbAVsGGldBof+wZjuY42dbaSCKiGvDZRyDCUt+5ivsgnbiOnIvB2YSmnG88
i3ICHSG4D90VmE7bYhxi6jVMsDoJ6hePL5DO84NrtM4OlfG0x6WwPvQVyQMmfK1fqRyGGVq2bg4F
28ZGzxxfhh6T4zRADZlMQbZ3jIu9XxHjl6ZgmgrWxzUXaFxmB7Q5uFaxBRbihfKHYs1Kl6O4ri8b
g6JiJq1yi6fkIHYNea/3vgszFx+28FagP8fBH0+3i07F7r5zhgxdu13t/WpuMeZwpl81GRI71PNs
GpgGcgYgcqVv0D6m4YS9ls5s+gKL6oQS4SDoOn0fW4jl5mDO10R8kDdMwPIef1icg03O4EFI40a6
ut9xD5OHoW7D33kpjAvlx8l6LsbfvUWOZ1tk0b8cUz7YkGOzE/FQ7gbyrFEURwqPq0DtxAyVl8Yx
F0hiA3aa5A44q1DVwkI0ep9OwI5xJPcj/t2rSaHb7gMLM4bYb7ezahzYp0RrFG1v/6jLAchu2XEn
1H4XvTL8S3cEDV9FY/0zMbT7U081jcXCLosLfILrjS0tvgeeAkHwnHXwEsvKzrc0JPyDE6PG8UlT
2eZmEeMb4RiHJAzibRR0BjtskG/VBGm5ku6/Vhs4RS32YAA+ePmECf4mAm+ddq7ADvHh4H+CNtD4
bIz7wCz01RInfj/iaYUDAx4lSFLgLnSWuPAT2nmDLckobHtia1z7mfJCHkkNMK5sfAepVDCfWiv8
lzdIiF9o1i2sKqLG1pHpYMbUFGR8JEmHQWTixRepBbc7xVfN9vBrBg7AkD394eQGPo2FX5IeiCYn
9GZxZSRl+WR1WNDYSNG2HdPpm6IOuowxB1jXNiyVNI6Da4cG1XFg6nNStQNcCLQCeULiUl/gKxha
v+kUqVvk6H/gAALRkZe+7we73VSBsvced8FLsirElSunZschXO7TmR0wrnMPJWg24B+lo12UNN4z
zblxxaXSXJEqBs3UJt6C4K9mHdVgJ0zANY5m9tbKYFeWOImsaMbEv5VsimsLicA1dSLzUZno0Qw6
h2NRwMI0egB+N9dLOed8xzEA3QQeQtjRYY+I1iVc5OpTuA/tgXDYmGy22Db+cNJHGssxNqYhnvUu
9p3gCAcWeuAMXGoQSL2pRaF30syewMCCbQW2uJ56aVB1GtEVYF64nQyHqikrzX9z6D3UKGEe7NRg
Sfm55d053Wheozqud14aUVghgkNir4j5htOEwQU0P9IM3U09B/kxzEbrEEjoJgEOCzWeHw7t2Bv6
ke6TCOLwlptJfyVNZsdczOUmjGdsvkJ0hLkZ3ONQcpiJ4UTLVdG5I3SYQmxKwcNQNkojT/dJhuaa
+gAFQWNgnpdiHBw65rAuzNy8APPFrSKNyivTYR9ae0sqjxom55thwhJqgYdwBkPXkxTOvlFpdZeV
KcZAaWMeseie15EAK/DsqDh4dDQOEG9xPBDUNLtMWtVujPLHJqdrzoYbXig8Fh3o/xOVc4nr5Wp0
W2czEGSzVXkVPel8Ii4E/BAaJ5D+pWtY6gnKk7VrltIC54ty30pwaGAxfTUjMD/Ede/tshFWbRT1
+HAM0IpHnRWPSeTk94aFEper8wSHCxw8Scvv3jTKHbsELpY0Yg5tYjp3kdlUuwi/5kd4nhh8pC6N
KXgK9D4LgaCVfs2YdvjPY9S8I4oP3HSkcQpJlR6uHqgmMXpNIDbnooLw0XjAz27L2QC/dMlFNY0H
nWSYWKRh/WBkI25ZNA1vsJTmFbdldofZO2YdGovJZi6bDUhjiWe4CRKf1OnRT8v5e0EVdrTC6HbC
xWIT590LmwrXZC/oKAoxkfeJP8FohFLXgv2zsqkWidUAcMZ8bUx84jXatL8ofWkc/QwIp64AKHmZ
UJBHJSAXt+YeE+4focuxsMq7EDNkOGF+2pfmxrGSf5iCFkxXjAuQj1YQluD0Ytch7sZg+IXk5GeD
78XFMIfTYwtsvqFB2++mAEO7KG89KoLQvqbBVuwbv+d+gn4aqwVCdRpDQhtNihLdNI5sHtjFGrMZ
b5Uk9Biz0i7WqrErfIg5guoxc/8kuEIeKxevo7KnqDXNObzmYldxRYEHd1+6SbZ3e09v/AmsaBCY
gJS9ik8w/4b1wLZGxQz3py/cEetOMM0mj+CGF75zHGWJgjY5ztVdY2KDgte/+WyVnfU7koulloNg
yMaHZR2PUXMt/MFZ210y7fLZt3eu6dVP8dAAJzjcjgl8NwFowvEI9Vz8YfGjQo1Th5CahJwO7gbX
eDpyjsqgQb9DPzrNvewInTSjqCooPAh7+VMvPOKiwlAnh++3D7FMv6Lfl2zlqJo/ftiFf40Cc8o4
8aOdqKKeeNfFAzPp4UfDg8PxWgFr9WX3GMH2ejKp12Dloj51+nGkce6TWBSXXfhAc9inLE+T+4Ho
kTsP13oo91OLidVA3phV2f9sDfeG/4ofB0fpgwVN4qLqwC3XCVgNlPg0hRwbpXV1rJK8AjGpsgs2
qvlBqtK4lPTx92nVsbtQp4iOogl2DLfD2EGM55u/sK55aszgrsPsHdN/4KXUeyiHh8IB3xNgON+q
0XGvAtjnkDWg1sF7lcjMoAsmTCHC1p1FTE506L03F+aFzDoyFoBr90om0Xe5KMRMR4RH0LLkJVN0
o01IZDdmkXK9FN249doxveKaUdzOY6Z3BmloO7xayC2wk8fIUFWxbg5xQe4LpnEeSK0LwE5oysYK
8FU+ZO5WwXrUF2F2jZQVj5LOpz1SthLJRwwE4eL9s7iltI9RvzhuuPid1kMGuwTCJ40AOH2jiua1
dOpiyx4SbVtSJBiCEIyBK+tmIreXqaBqOPeFP//xi1Tz8RduRx5Vl0ETxPBdDXzbTf4/fJP1nTXP
iu7sWGw83Xp7V/Gl7BpzAhMDJJpnxSMIs/mL0CPrYMfFvVmxH4L4/j/+HLptvJpXYvTIQErGZ3dw
y2tkT+GfToT9tZhB5GjKQNOrbI9CAr9T3J667BZYeHrqC3YB2rDFYUidh6oa61XtjM+CXtBfP/VN
Okuexy3Bp5zKWvPHxA18ZakxujPozexnJXE0SFsmCkvsygoH0g2qhGIHXUrHLUTjaLgksIA/lVcB
vPpVZFNYedivdo2/zdHQDnIJjWmxAPYAMdetc4uTcfVQaJx5lqSj4MobE30Jma/c2NNE69NU03UV
Zy4nduveiByAjHy/dB90HhOmdzxYQTTg6QeSxzF59bECd76lpRHhEZv/htYTbDX381s7rMRh7LGS
i+kgQi2S2SW4KjpcYNd9rzCa87s6+DZW9h/86vNLUfSIfNXgHlWiQF1zE0/3mctwDrGcnYJ7uhgL
/962IUwGTgmekuPsmNDKPOVQqraSi87t6KAziASogxrwI2rj0r2p+4aD09NLYYb+Ix7NBLiQrzaZ
6JmSZCI2ZLk7kbsYHSIXdhX3NbkYQOf8DMXtOmebGlqP1OMIRYrVls29NeGCyV6CIUxANBNcRgM1
jgBy7aaIM9QtfwdLyZxXVf/i4tD4J7O7YJeSBobPHMYsoeH3e1DL/GT2U0BijG5pbyH/iWNYOo4y
p1OqcCH0YZlctQ7aayKJyZyQ+AzoiYeUdXvVOGgGLE9Pj2RkSWBFX1/CyEEmbotnF2uJOAZowvuw
tXBya0McvENvb8GZuMHMK0KjBZmD6LthQ8ZXB/2iBERLIRQbqKqFj97MTUtCF3J/xAIKQ5/WS01i
E4W+LKHm72zVexdVNpd7Q8Cj6WajPrDwKKMb3M3b2Ik2gczcqxRm7IZ6jt2o7X6UsAoPDcyZ+8qd
SQftyFLEUCHeAUIPFxh+slydhkJ9Mt0HX5j3TmoNm7iY9HF2rB+yt/CXTzlP25wWBYRL975DX3dM
2gxCd8v8qCwo2qnRhQd6Kyiq4B3sJ0+jjq1gYtFlZZGAlVJtGcw1DiXvmjCscDMkChUODtxcZlBm
N1MzsdU3xZXwkAyoruIy5ku66H2eH7DXMqF/d/Eht6zqFz6AqDSgk6gJp52OLVCb7QV2W0xcrIIM
WEtcWrPfWtfmauqzfld6dXnDvFIX5LfNeErNDrrCsCG6r8jZI0oEs05bPpOVhJC4NzpnJbiSwliU
SE5qOCCgeVzLHSXYK+EajUmNLilBQGNAQr9XLC62QKE39ox6pdd1CwfXb57qum7uzIbIx6Byk30w
jWKD7Zq1gaD7i+4/TUFMN48FR87WbgNs2MsGIwYE22uIPc4hjfEUUJ3HZj/Jn93oVMeG9j1iI3o/
jYDHHFQA+0NBYM0ghl9jn5h7VPfuzs1090KYkX0pvBhug2f+wa4v29X4rt57g/crdFx4bTWQAe2z
v/B7xZa2DTdT8HQQJNze3HKABaI7ErZ6G8TPLPaWpjYTyMLxrLH8nTMhENQEe210YBR7xyOsqxhl
wYovVXboDBXcSqvN7jUXRdjj7djvKoDpSybVn6qlOVFmBTcGN+Qg8ntzO0gTRmkjzJXjGPlmRNO7
0lOOVSGF23qc0WhCCiy2XcDJ1/q0mgjvC1HIReN+NEKJGAgEBvhmaknSwg/Rg193GROCseFTcPcO
zWnrpvk/2RGOid1T+rudyuHOcjrjVzWADGVStQgS9X1FSXlDZw07KtMff1LnPUMzs4Fa0caQhDpu
6g6kaOjhK8Rx8ZeHY0mDBq2A5dJDEdOCcsuwuRxTrTEQruq7kG3nEJb4ZUL5oy9BV1XmKNoh35C4
QvtCIotLrPjGIlp+IzL0tDriyuSMXodq35/8C/gApEB1zgSrGLTSnHGh6cgBgS0Fpalx6vnS83qs
jUM3eWp9WJOupNXQJBwNljnwDoG+1m1hGIBtdY11ft3AzRmeiaIEUE5SB58RE2N/pCTjWBzozRjr
JEEB2Qs1baFSu2hKUFOYA2FEc4540httuAB9q/YyaRCr1xNxCTQZrxCgfIuThJ3FzqddYyUgqSEr
LcXgAyFXF67dZDJp3dA/i4qOIgDGPfoZE+axYzRHq7Urmg7QbWgTaO4Y3VQGW7d3/gVe1wd0Ssdx
uekbeFuhn0JQY22KYaJ9WPlwlnHHxYgutqfu0oaxHlAFxkECh79KakJnbZeikg6peIJ89FQdyZfs
aP4T9dPgFg59wbN6uq0WvozGAvZFXpM8Dx3kLGkb2J9jagh9LbAumxIZ6QrSxl97GLt/gY2Tocby
10jLFxdgdg8Tp9wTFDctvy77h9pAb3pFUz+UrHPcI7AXXMxMTbZidIIYemchRkDm9wo3zVVR06B0
Uz1sKtvE9ws97hXoEej9QP22ajh4UcE5yaEmEQqfU1zPIhcJS+dJfIITuz7SxJofbTITTvy7hBq0
obHNusjY6i6cEPZBR4KUaP41OsiYYHHV38RWETeFRHI9rXg1ajFF0D3yflu5+JdAJ7vA1RMzRHDk
Cy6kPUKDuLlIOtAdzOXdraRjh4OIcrZdEVuXUiQRuaHjTlXok0uao8Nw3feGfKSLjVBSS/BI27Ev
tU9ZyVmBxEkoQkctmd8kcpTbes4qXCMIDHDqCJVbjShuVFgFWfwlfk01WRaLGwjYNCS0KFrrusPL
xrZgcwbYFrmij/YwaGgioH9HflkP3+PBb58lvl24rAIq3VUKihmhx9Z6Ln3MlxXTr44wdyGL8tGl
F75z/G8eigYKvCWtxJyhuqL6CLcWV88juCBexAjF4H4ujdK80z8DCoUfVU5DbO5T8ziEuXUbZuCw
BsT7e7Ms0ayNnofsHk4glMgaKN6ipUvbGxUW7G/HEuLKHtBPGn73PHcLaVLiT2tGSMy5P3bbto2e
NejNKu3BKEDU9Z75Dg6nB40zDYw1HMXjPQZ3ECVMPNoWn1bDoACJTY9OK3UyGIvpXVsNHo6Yf9SP
XH7Fvkcvjiqa/JTLSgiWStxTEot4PEhOL/iwxnjjAGqbh7GCi0wYWeKUd8WIpteHVMVmBDQmZe2u
3DRlvZUuny1DYRN5Fr74Vp49wSt/dFqb/abPiDyOiBu2vaR+wbwXwhOX3gZXWTvZzNmExRhhxSuv
QiY7hWzlxohvWcsPXceVYd3P0FBh5UX1E6kxcu+W6XBKQsvmSGHaNZIeKs2zmS4yvjJuJPWVlLDa
ObgFhBXV0U0FwNLaqbB/y4v93Cr3TxG3xHC6dAUCH9LU51nq7yPOLSWVJy1FZ8aS5llEfKcDzU14
Ku4QLX8P5nJdiOnn50O8DzlnCMujklbStrR5lqIO/uV0cdUXd2I+Tu5j0lKzoChGpfj5OO/jzXkI
4XhSC7ZnkqmJP//z6z6iXP8//0v87yisZ2vKvPyujL+BJ+iSaDk2zi56rlADfj7W8pvfRqm/Hct9
O1aN/Chawg3vpvE5D/552Hx7dKQFaHiawQm7gr31+YhCvR9Sm45jK1aBB+93+ZKvHi8ggVIv9chd
MeAqAKG9m+/QiELJe4Hzuu4MMFOQ+uGv553GBKyw+eKZP/iOLGpXOVoLRUPk7DumIwAIveX87nda
/OyRk+UeB9rm88f84COiwJGAKgI+JeGLb5+SJrjK8K3J7xyssiH+JaUHyQLtTHHyvavPx7Lev9E3
Y53N/dj35KwIsrhzgZEGpHAa6wkx/fh8FPnhMJ7ybIt357EE3j4SdEtnMFuG4dQmAeIOe7Gd/c8i
PGH9vdLfLeVv++4htC5IvKL5A4qpEbF884prNqzI5zb1LcWqa7wgFO/zn/Zu8TvSdEzes1TCWv55
+8vGtGoNI/TkvdU3P2r5AA/33+cjiHeTZhkCIoi0OQ9sDua3Q/QCLj9JRuqeqwsEAqwlpI+BSK+I
DRr+GBJGTtDcyTH9KYDfR6s6LfyrIE73RDbhpk2k24o6av/5z3q3fB3qCaFt4TimgGWy/OpXa6ki
6ZLfXDUna7LVzqzzCg3PVJH4MJu3XtKdmsbCiQmtOQVvRuX8nw/PIjLZcIWt3fMZAQgVwvWTNVd+
2GH1jMudTYjmTSmd9ltckjtozlFMp8G0LhrWw/Hz4Zd3/mbz4uk1/3E4ME12/7PPbiHenmjR16dR
PNbzqcLbjWQa1Hie222N4OLz0d5N/2U0TPZRmUrOgP/a1169a5dGCSirW5N5SLMavKayXlSZffFK
3+0byyiu5SDbYYu09fnm1ObQVAurPkG69fuI0PaXYSBts9tSlH7+QO9Xje1ZFniny3nmKefsnAF8
rCp3GOsT9MX72g4uB0tdfz7ER+/MsjWwj4SAIM7fWZ1H4+zGNZkmiOHusX+Rt4loMZSJDfOLc+Wj
yeBIyeOwToWpzzbBgGuUGauiPdGBJrRY/YAKcxhsZNYtXcrUEd9G7Kw+fzzx0St02BLYE7T23pUE
8F47utAMmoE5UrXbuxCIIP2HScwuYPy+65+GuLsd4Eb1HsYY0SHz9K5qnfvPf8lHL/rVDxFnx01b
DXVIndyeWpgodn83Fegnq6fPB/lot3k9yNkrrrqygQdet6eOtEzjWzJdWg4IGqoT80TSX2P8+Hy8
D9+uWtabx74r9PLQr1YciUdWUk48lAnwXrd3se+v//9GONs/SYHthYaYfaK5FlBFoy4d/S+W2X+9
+/NtitkPSu+6DjK8s3XmOZ45aGtqTo1xCyRegONH4tarngVSXO0fMDRYEbfzxUby4cd6NeqyXl69
PN9pspx06OaUjjAb+otcP/o43s0YR3Ex79JVBTr8+dsUywR496SWckx2SctW5+ewD8cB26ewPRG/
sTHFRTY8h/5t6e8x5MjCiz6icWW8wJT44lk/nCivxl3+/NWzBhE2UWUQMW6ov4GbPPkkf37xbO/K
VjZmTlksyR1TuzhFvB3Dd6FuRCx3DJR7YAYPzdSd3dzK7ig8Zy2af4XzWwTfjP4hLG+ycPf58B/t
bq4paOVqtmq2uLejg6QmaQJ5+dRNVM3QfYpNpQMMQRzRrrOlLRimU3gyZm6un4/80bt9PfLZPNIh
ThqpyxIp8HKeiYLIii8O1velle3xYIjUlGfi53d25IkJlmaWlbxZG43Bo9twfmMk+/fz53i/HhwT
kyO+Hj0XzvGzzYSsFaqF0mI9VD+4YrFZk0VBgzg9Zs1hqm5c8dXpsHyTt6uBosxEB6OFNl1ujm+/
WRyb4wx7h1mJc0qMiXnncM9AfyAxla/rr4qxD1bfm/HsszNgjHoZwOBtT2Fw7/OhIuPSLAN8GTat
SzhVjS/DVTVejuKLQ/7993s7rnz7nL3V1fQ32KbZ38b4OYiPYX3PBP38+72fh4yy3IolXk5K2WeH
T1HowkQm256wk1yHxc3cfDFBPnwMehCucE1uE+cFBA0SNfXCr08OUsd8fqypZqmOth3kxs8f5cOJ
AcnN9ShY5LtzrXPNyoBL1JzEAOJjBzthI4mpJW6xbUdjLZ3/8yOIl+fxWABckkV2NhWTFrldbGuM
glMCPPSAlXKPJdVeOZeJQ/bC4kBlrODaff6gH75S7viURjaRZf91o3y1Lzsg0Hg6cD8YEkxbID5r
ArGyZ9e6+Hyc99UPq5prmaeUZVEtnO2OAZ4VE2Kz5pQkVCba3xLGcpGM+othPpqC0pFAPy6xFZ48
m4KGa3W0w1R7slE24LMz7NNo9v4Hk+P1IGerqYTU2BqETJ0qLjEdID8dyaZ6Lui71V9UP++hGA60
12OdnWm1U9HMjh3Gym9D/ztkaRpWuyUW2zBPpnOkXCUWYEpNNPD+Jsq+2Dg+fp8eMNdyA7Gts8+G
QgI0sBbtyQI0nZvuGkLV8+cz46MZCO1bmq6lNXv/8uevZmBIjJJudNadHBXixDdD0blxOgz+95+P
89EMBKlzpeaEcd9dDtPKcek3Fd0J+yaylANoxRgPdsPu82HelwEw5D2PjYNNcOnJvn2cfhhVECBP
PBW6XNuwQGdxMZBQHt1IAkXLy89H+6/K9OwEEzyV7Un4edBHzuYi6kInNfqZ4fChU8FDDEUtt+6N
5E47NzLYWUW4SMxXZeys8UffQHhaa8BpVMLY0INVf/57PviYQmm9XCg5BSip3z499CzlxFEynSLr
yg4NvFNpTXuX+qur5AcfE9CO2zfgneJbns1Lc+TS2rdyPlk27vd/JqQicfwFZrf8Heev1nJ4u2iL
LK7HZ88y0evNx6g0T7pZcjNPAQmKcXxwnMuoH7+YNR/cQBxhwxPXNndVWJZn238NF7gIOBpOgUYM
xdvLE2FCO4SE5qBAJ/DckM3vLrIu5zj+YhJ99DKpWC1OVj4acPbbjwZZW7UwCiasWeMt+lk/NghP
/M8PGiry/x7k7G2mk8SCJa+nk8f6JjGcrs5da2Gmq774bB9sWQzkekiFPcvV520GRYx2NST9RMA9
sm7ZkKu9+Y8nOeWNY4GWUAq/O6oxsBwdiDzDyZSYQhfmtcJMKcX2Hqzmi/33o/1fsqC0AosHBjo/
nzMMyOGpV8MJUQs55h6GTkVBZ1fnLpppmUVr/AyJqzJQ9FW69O66Zqy+SxuLtpFCFpa1Ofb/+SJ/
85vOPuVkESlLWMrAmRSt2+xvb9xX8sY1f33+mj9aE2/GOVvkJM5nlSnq4aRohI3JnRkj2IpWY3lb
uXe9sR3aB42bwxejLjvm2bKXHBOUsS4XOctcVsur88gSVK/0y/tTghEelsaprJGjbuiTlePeCdLV
HNN2zr9jDFOr8ovRP9hzMIRkGaIyN/kRZ0vR8NLBM1ynOwnvV4wREkAxBIS8uPKtLxb98pHePSat
Ha5z7G9sc28fs4G/DEqf96dZ/kuhJS0gUYnCOS6/gIA/2F0kcClSAkDo9+euozAXL9A7nzp8Pzk8
9rMgOEZ9dUX9cKWg5eDcAZp1gLvfPhB92Bmq1tSd0vokrG3QX6j4wSv3vTzSvd62ch8QfYO9yUBD
K3YeP582Hxz7yyJlutDYBFk527/LQOUFDmnVSSLi9vpqNWAHW42nMYTzg9xwTrafD/jBTOGM5dOh
PEUTdg5Z2TSr+QOvPIkMUoR/0OG1UUOuxnECNsMX03L59WeT5c1gy9O/WhOVq3z4wW5JzhSEgfyy
73ZGcxekf5PwwUmQ0Yxq/fnjffQ+Xz/e2ftMWYYdnMjy5OfpDxK0V10od20zXRIYDQUBW8Z5OH0+
5AcrQrOp0yRxoA/gYff2IRXsjLxzRHnqv6Xj4+RciGTv5Q+fD/IRBPBmlPN1N3gQkhSjTNNhQLSh
o6eGuJLO+1cDTSOAN8a9T+6DTr/4hh+8URpvzBey6IRkzrx9vLntZ6Od0+qUwlFa1Ya+LEhKjpFf
YIO4qaGWJcZXfdwPzuI3Yy5//mreJK7leWjvq1OVvfiGsVlsHD5/n1+NcLZbZwJyuhx4qnLCOTAj
Azr/YoSPjiFYBWSbuorFJs/7xNiKVBjEMRXr5qJtEJ8YDylcMM++1f63rMcX5NaSX83/D5+Lgp7D
wHZpw599rUQaVdq5msnYtz8qVRz9Mj78D17dqyHOjteuQHOeB8zEUlcj7auAwM82br7YGMUH+z8E
hv9+krOVXFjA7irDndTDNCXClGiY8ewgsnkjVUQyteuXiDfk3jeTC9foVtJrntLIPKBLQ0uH+hSf
2+fPn1wsS/lsP3v1m8R5jThXWWSmCW/Xh2SPyhp7BL8Muk3SRMMqLNMZBZ11n/B6tni3YfAdIWvp
PFSeAc3b/Re/ZvmW73+No9l2NH6L1tnu6pWlmN3Mxr9V1fcOpJVIw9+Cs181YqslJHLt7frRuhz4
FRK7NU7QfV2Z/5e089yNW1u29RMRYA5/O0mtaLYkW/Yfwl62mXPm09+Pujh7d5M8TWidZUBYgAAV
Z6pZs2rUGPb171jwf0zKfz9jslCDGA68edjnaf1gNPSdwo3UVSCIgCtct7R8pP5raupqQydsEyfh
PslT2qqkNz19yuMnX3xUM3osblr3V+/1Kxfmov87szk5UVKlx8BzuTApMr5qY+OFBzF97YIVTfeS
ifaU7K2s7PLW/8+M6hP358pmlUXNeG1aD0r5FJvcXl+uT+XKok3r+4hK6JDJYgK4+R5BbVvT3VH/
91C0xuG6qf/l1Px3OOO3nHnzARmersu17MXzniqUINU3w/g6ch2IiDha2T+N/Gb1PyLtRrXWdszi
TMJ9Q4XapD43dYeZHAcdMPvsRSlunaah+/fGBb52fYCLc3lmZDK+sg1hQBu9glTasFkb3nfZvTHg
bLpuZiFy0xTNIBNFAoNUyeiczqYRiHoFXoBQ0USrqf0bJjca9Aqy8QNU/Iqp5RH919Rkzzc03fit
5uYvbnDbq9+q5r2mslcaK2+JtRGNq3c2Ihmq7TDROVptRQ8hvPztRqWVuTTRffo3Tkqn212V+G+W
R47bTEC5bfQcMHu4yoOZPKb5o16vQBUWPRSJQI04kBQCJY3LIUFYb0WB02a8Wh7C+Fed3kQosfjN
qTJsraS1IIIEc8Xo0mqd25xMY1zpQVFGJRey5bzEFc0IeXGIJLquw6T/F35DJU9J6pDSF++Iy/FJ
udih8awwPl1/0DJ4Vc32BirrPfCatXzBUixzZsuazGXt+nDDBgQaiDxsxPxnCVj3+pFanrn/jMaa
zFwdw6qsu+NoxFuh/qqHX4rsl+89X7eyGMqcD2RyUUPYEjaWw0DqMERMjhak8KtHRiLJ7oX4i9rF
BxJgG9P4pXYILzx61h8FGg/t3zhD3pqKwXsacsJpnU0E/EbzVIHPjxuSIqOidvHLyeQV57G4bGdm
JsuW+pIMZI3tWBZfCv+bo62lWtYMTLyT30NS7iGd8NICkDeqP3r6fn3BFrcFmA4RgLVEHWX8/blf
ot0K4dCByB2OsU7at9r3FN8UGWvR+pqh0UGeGbKaxIfwkKmiWxLS01c1eW2A8vXt1+sDWpwxjquq
cYNoijU5tX1bhcYQsM8HmIPpieLFswbUWN7k/G3TUsnZsMEuxwJFdB9HYc4DlR79HDyI3t77+lPr
SQfJtzZwxCAiejKqX4N2Fzo0L9H6bT2QFFnZfrMr3+S6p5QnGxqVXmN65SOeIbdNX6ZvYSb4t17q
6vdeaxjHrNetFfchzWLDD1uaxX1sgKSYnqguBJgQpUP6FkOpHgQkWju0rcodnKd1+VBDOJOCnad/
bZtW4QmIrE+foeQnD2qYwfUhb0s/JHsurkzB7F7ls3ROOM9kZaxaTQ5IgSpHL2RN/uaWdMXpFRrp
rymJLImOG3MlTTfbwhNb49Y728JRU5i5EUP6bJrfPIhvaRHdegEiPrRdXN/ESwt7PqqJs+5FPczz
vM3fdNeBAJgmyjbet6uJ3MXJMyk4cGMBSJhiVsyui7U6zfM3MfkjokQTS8++6276QUAFbg1LPjuY
zB4ETmxTnf+bJR9zw4GLR+mzt1BPv2qVf0879MomXTMxccfgKnVVMNrszanSXyENtDXyktdXZh7h
m2CFadAA+aBQk50mFWHhj/zQCBnG8KzR0k9zKgRheMyi3A3pMXDREqyqnRJ5NzU9YGGxUu5YWLMx
aWkCxyGFCij1chMiOyJpMBFlbx3y7E0gw5XRDvSnCrxGS+hR0zJcCV0XZtXSRZo4VBPUhTLN9tMi
qqkBpF5vdfUDdZZ9Y60hH0affPG6B4jA7pMMktP6HLQC4ynNeqmYvvl0iKjQcOr+P4lW3lcRCsFw
9UpoXa81Aiwc5gubk70SdpUSgffAd9KjWakneut8eqW07ub6hlm0g2YwKUXd4MoYf3/mNGIYMCjD
1umbQvKm7YZi7waZt28zo4GJavU5s+A5LEpguqqAR1BJ9F+a88o6ivI+Ct8GCMJ1K9q3JG5y2vKu
j2ppTwB30CRAfKzc9IEm015fg/0O3rKogFReU7M7Q0/W3mbzwWhc5LRC8ZrVychO6hU0WcsCtSDv
rWq9A3S6kMap+0JqVtzG/GrTudCoZqnAxwEYTeasULpUN+jmfovg1kWpsA9/GKi7aahJHZLo1/WZ
m59fncuTbgOK5uSZp9mIxoDNp0UNlTwAHCzt1zR6gOQBVuMfRvv9uqn5ImGKyQPtSU/ZLCPgKvDn
lSRI34LYQZpJ0GFTgMr+00aAZI0XsAhoCZTF5YYryf3BJjx4b47Tyk9Fl8R7zfSzlXfFfCeYvMC4
qWiSkHRtmmD2w1akbdGM35IeFW942JQepml5zcy89MA8YUnF243h8PTNl1iq7OhmK7/AP7vvW+0+
bvIt7DNfkBTY60DOBME5qD1K9KS3RUHdXZ/MeWT5YV8jmqESqKlTMFGSD25g5rH80kE3kWnSTlFu
o76n2ReZdngfvMemf4CGmsaoGwfMSuff6tUJpdfr3zFzWh+fAQYNNgqAAlMvEuUe3jho5BcjRe4G
lF3pRTujbuj9vb1uaXnGxw5BE3kCY5at0HKhNE0khF40WPURb9ykI5+uv0eoNqWfW9plOuIvBtIc
n34jjoM8szyJ4p0BwoloUOWXUrwrhsfWvTf9lVTMbNuOQE+uasZFIkvWR2dw5vzpXFY8X0nUF6Fo
j6gwPfhK95jnw+H6JM7uz9EMTUSmSE8bCP3JGQwLT6wksVBftPR7rR415W9FctqxnktkPlGYR2n9
s/6fDjqePoZo4f6Rc5xYNNHgiVLFd1+FNjlpVXcXAvL4v9mYnvmESqNbttjoqS608Dwb6cq8zRw/
7zfZYOshVEL1RZvczYrsJx7+xnzpQ3qCYXmOxa1SP1UjaR7kZG6xEgvMfD/2RqAUDyhD0cVpTcUZ
utId0E99kQdExHtI6ZC1RSjdeaLV+9NbjziVZz1xPR3cjPBy6yFfFY1ilc5LpIm/4VS7hdHuto+i
P9e33nyHj/cztybQLODM02dhkwIyctEzeIlcuvLV6EFWaohNrJUYdO6QLs1Mol5N82AUli31JRnQ
aPLhZYRp0kVKoVoDDSwOiBoI62QSckzv54rSb5AGsPe6wfBLDK3HckASN1jreVwwwz5Q6BYAsSTN
wRBplMli5esvrtMdBcOhGSPfyM3KBp/naHkhyPRWqiPOi4LcBE2fSkY0DAB+X+il3Itw+Sf3Yv4E
M4ovhVtD2YncIWb6+cViTBKvoxE0wzAvt16viII3ADV5MULQsHXxCMXKvmziR9AMK9HHfBo5SiSz
wZGS7gFydmnKDCUX/v8qe02t7Cfib+gqjZkG9cf1XT53FPQxSoQ4Y3SIcvbE3dVWbLqDGASvXfpq
ogZRQbAI8eGmMI193yWbVvj0uCzCEJ2zC6BYJt9yOa4ig6BY01PxtRUl4S4VIcxiL5pcxlVRrTXH
TA+XBCbWMHlPAqLjgT6FPehS3w5Blg+vJuIuz5XXkeoWovJGz0Xw9BEUFCujmxuUuDzI2AC1GHMC
kw0CT3Rp9shqnaqm+5FnJcK0AiTyxiFepQaYrhyF63NT0wMA9MEvSNrUp65oYZQRNmRraQAqIQb+
K+XHyndXbq2pjx8Nju21DI+WmdmbpdezcqjdIjhlruH8kMwOwJiXjdR8kdPfd0He30VSG61CMKYn
AbtjRhJ41f+vV0y2qJAFpoW+Q3BC+Ut9lopedzaDhSix3rYF9SzrL/J99aH0FechQGYCiUWhQqOh
g8/zIBQ1pO9OgLB7aML4VsBisxJSzmDYfCBvexooVJ7VgPcmW9qK8jgKIKw7wYmXo04dwQWmV5KO
vG0LT6A8Cr+YsIRFeVff5iaZgEiS6CoxnO8KYKQ/TTQANhIQ+UkcU9wEEVpkLeRif64f9YV5vPhM
+fLkSTwyYNnmM8vee6rV5I+gQkbfGMdPmzHpthV54JJY4dl5aQZ1nywdc7cntSyPUQ0Yz6LxezBu
r5tZOGnkVkT6Xcnd0H068f9BXvRVKmrFKdFuB1/bDMXJ14qtFfy6buej2HeewmF1CeDBtFvEASCn
Jkc6URyImaQqOfE1SNJVSKRLiY6GaBrJB0/wrW1mILoXsT3uIXmAPjvq4I4hQxH8JnwtXgyv+644
cCENvR88A+loX5GGgs2vcc3nHNneQxlwbEV4aORNVyjG2glaWHiAymNGg8cIDnFylbQC0iSumUSn
pm6PKmDs25zGmB0iNu/X52rJEM9YDbc7IvOn7Q/QBMcGQqzRqcyS5kufWc098LLQHqRs7WEwX35K
A6O2HPEZ3mGaQIGoS9X7EjkWTXxCvOXWhOqlM2B8L+rD9UHN/SzdFbS/UHcRQZdOSxFZpoCuaMLm
FKh/0v576f3Oil+R+CPu/mrS2oW1ZIwcMreVjnfnqX55eLpMRMuTLOvJMFBj928Lqzg2QwEZPY3p
/iE1v18f3HzFxo78McjVPl5Yk1MkmvkoKGOVNCRqz4Xg7Lqsf2tg/b5uZn51yCShuDdEi33I1rgc
ljqQUBBcpziJxUPp6bu2/1KbD3r2XOXVynItjYiGNhJ3xBZzaHOSqU7tynJ5IqGr7Ac1lTfe2JM7
sjGujGphD5oi2OYRMDqijifnCoHtlG6Atj615KPeE0R895L3LXVaZSfn7lo9c2EOiQhFGhLJrjGX
E2t6SxdPrHPfCzlhp7+phTtTvvVQV1jrK5pm1yQusbG1gZwhrpV+y8vV8gLDU+HyJrJw91GFsAuU
vNf3w7jelz5VxmtDLqRLvE/nN2YAb2EqJO2pcmP618KNEXRPYhPcNr31HBrpo67AiSm64uc3x0eD
MY6DR5UybdOWkXQfQLU1J3iVNkb93kJJ5/bSyujm88fTQObRzRtLG1mMLudvfJObWWL5p6YJ733D
vUfhcQUtMt/llyYmd3mdlqZT4hFI7gMvTyFUFYxHYCsrdUF5PP+XCzW+cnDoskyWh+W6HEqdd2qv
RKV/iqArBUVEO8ngILljDPWTYaVHVXp383JXylAVQlHygPxS/9P1g+SXCUbhYIUjpXorqfDNKj/J
PJIESxN1VyemC5m/+tk2/JHqhgo5OUbOJXw747SdZaXQrGnVfnD9kx/ENy7cj6Z0kwz9sTG7oy7v
LUpJ1zfyLK35YZG3ICgDttPsUV03eWRRcAlOUIhLW5WujVR+2OyqkfZezNq9EbktwgGWsgtMvd+k
rvJPkasdSiths29hA1nxSbOs48cHmaQrDJWWrlnGbChzolVyCKcgeOshuOSBmof3KaIf7aOHTE8k
ifuq+GXpn+2aHg0TY0DCwFNSnyXOvEFuh9wIw5NGrW7Ium8hYfjGa80CeXvFTpRVOov5ZakQAlJg
A6k1cspMVluWsywOEik4mXQh9OX9kIUw6N02nrZTu2+1eVCFR7eEYli+i6gwJ9I7gmrIZ4904kgY
yPH79c2wcCi5SwHyWjQQUZSY+M08CXqUROrwVOV2CLFNWecI1q6Vjha8y4WVyV2ahZoVkj0MT66v
7bP8p7SKPJhVglnK8ZEHwSSjmTPptRoCI7qghie/v2vR0ETXEXIofhrqbRKHuxAO+NpWh/cOXdzr
czi/5RRqR2OGCndjsLKXJzjR5E6D5To8ydYDat0+6qIGt5z47Fjupy8DTPFKJ64DZQ+69NIUtaWU
d4UWnJB5Qhnuq4FIXXu8Ppx5iED2HylFipa8D2mzv7SRFHSrD1KZnAbrTYPC0SdMdTuYnBG3uG5p
1gLFolkE9xo4clr1IR27NJXFseMbppuegsgrN0arfo88E0AHVKtZ8prX6a1OkiBUvJskqzZVDk2v
EuxLw1kp4y+cAniGiRxoXhh5sibfEYYdfNZIz5zkKHvKHOef0KqOceev3IALM0t0Z7JHOWkwT0zN
NArKjznZCCu/RXuzah4RSdoVqb4yrwtOxgJrx7/Flu4CUQSED4PgpFcPQecdE/gPW6CnqC9J8clc
7bZatEdFndozAZg4rZOVDRVnBAuCUw7VM/W4OyP8JndfkPNxsqOM4Nf1bbO0WtBcjLAVUrWzQ+BK
YhN3TRSc+jjbJeZ9mdiD/HLdxtJSwaI03o8iGZJpfqQsM7XwUmxkBpT94D+d5pVMGUzLwkqVcT4a
uuDpQCcvQDxOAf/yDEBFbuEeOdJyWNzIyVstS7Qd/b0+nLkDvjQySQj0OnIYSKixI/RuGymvSCR+
elEuLUwuEqdzBKiosRA1LTjCZ8tCgC9b8bSLc6XTsTgWnTXC/Mu5knp3KNFwDE6GcBgGadOSMLfk
938xV2dG5EsjHS0XPJ0w0gYID/0unJUAdXkQ3BhABYHLTat1Q6BqgJmJdgQ53Bb0dppA3FmflQWZ
VRvgjwNZ+x872mSyNLkZfDjHA1hgYUIdBYjzYxM/CHQDu8ZNKh0i6rthtXJwlnaaTlaeEh4wSJzq
5ez1RWW4sJcHp6qFrdN5krx/Pr084wPFHANYrg5r8vyPY9K1qEa7J1dCMsq7Nwb95rqF+QLRjA/p
iwhXgwXGchKt5GDNgzxOo5fA/AmrzkZDVMny19AFcw+DFQMgDZlA7mxzMo6gibrUiLzoJTSN5ncP
OPak5oALtDJz9pSR1gh75k56pBhQIJ+A1oYKuHK5MJ2qCcJAmvZFQ0oGZ43Y9E2q/YH1fZMo78Ww
1hk+3wi8aESQQhhjH0zf/iHkoAEI4+ilEH76JQ0W1ZfryzQPuyyN/OX4biKBx/9dDmjIskJNQpil
U7Qj4HH/YxnBHUWpHV4I6adgxU/P3/9j8/lYk4EvhdzqON6zd5oWjHsx0ptTktqK6BbHzi+e4KD/
QyH2L5I2d7VaeXeW99nzRGJyLMpINOFqkMRN/KonI74pdXl5AkGJ1Fq96z2r316fyY+1uHgyj+kT
MFfQk5AC1aawOCqspo+C53BCB304CmKWHeRSjnZO2bgImiKR4ZXmjWrW73IktL9zeQiQY28R4UE0
RpZO8JcnW1UNJXUPKYhHUcGkwaosg2PgwbaeyUXy5JWe/zsTYqvbhKrYCge0OYddbbT6nTkYzaHx
5OSGs03hv0+jH10hR89+0kK84fVD9WR0VokmoIHOjdnS6qjIZXWHajD6KPmuUvpc26LIbsY7I0GL
EEFVRB96V7ARt1AONU0pN4Amo13Bz11bxsOPIQ7zref67i+581rb6bQfQonQgcbzdxOITT3s0SEk
VSWjpil10e1gFUOAgEwgPdAgL2yqYkBPk75k45uHoMRe9XzvvgiDCiX0qLSztB9+u6rS3Kdey/sD
UdCt6UtoKgileBgaCKJJY+rfYhNqnwIde7DxUnMIYhXx+liW/vEMI9xHnhi9d0o2tBvJ1Zxt36f6
s47G4z9Im3fBFgn23GbfiO7OQA9B2wiOY31pgy445Ib7C80XOgmu75aZ4xrdB8kVAJsGGdLpc8cF
eZApoTac4IbZSsUhFJ402U66NVTjjB95fB7TGSJz13+gzEY/fXbiOsQyvVAPnFMnDe5PxJwdOzYN
9FkF5Vvc0AwZKqlMIwaB0yauheEwZgA3ViDfOx6qobK4bXLhT6GB8OjN189OAk6A9+ZYXxnZk2ZR
Wye4Uqepp0H7E5nKZlT9RO1sUxn7f2EIHhrKz/js2eOyUaUyj5xcPYXmS9vdKM5b37+bcrCyqLM7
byyOcm+bEhWKEU50Odd6M6recgmdUoIFr7gLSLsExdv1scw89mjEALVHzyJ19OnOyUOQL0XRKaeh
U3YDIkBp95SrR6l+Q4jtuqmPYsqlS4PpHuAD/REjXHUah0Ry50sSVKynOqJXvP8b5u2NCv2eF95Z
5m+5vAvyh1Z0twL68hl6kdUbGfFNrhf7ITlJCWJET0n+jzLc5KtdWbObhGn4oGxgd1tjKeNyrkWx
hoeHL8eJiVtjlJiUI3QOXqXgNorKrdxHu1x4NMwD8iO7pj1EmUknyx+Hsp2b/kihCS9uV6mo56da
ZqqA3lLIIbsw/ShvDIhduP7gzU9hCOhfqiyDB6z6UdCKcH1tlkyZH8bGVypb7nL8NZed49epTsG4
fUJU6aYsFA+lEvSLZXdly833NVwuZ7YmwXzqhJoRRNjyqneFBQZXmK1d0Us2QPYQ7rJo1PwnZyfx
gjgaOMK2p3a0FkNL47R7Fuz6rC1aGQ8OuC44Habhjh6opaNVA1bqCPyOuAuD8rUWupXFmSdj4YMl
sPqPncnqGHJjkgISNds3RyVrclmxtFfyFzTSimjfNPUWsbhNGb8r5tdPjxBtA4DfIzUzPH2TUEdw
9Rw5v0a0LQVYWbMPYMVHqea6kVkYLFFMPjMyCe7pkBUqEfkT2x+gJHR+oe+xNfQvUn4I/Ntyjd56
YdHOrU0XrSiMRhLTTrRbP382Ev2n2SJpW3grg5o71otBWZM16wsyGG3PoIbmXnFu/PIk+o8y+sAm
UsnX52/R1Ii6kkxeYfD4XB7eQRYkV0Ex19bDv338bZDjXds1N757Qjv99rqtBUcBMpOHMpkYam7T
tBxJ8RLcRyLaVJ93Ccqgo4/EU0g//40dLnENxDwxzWTjGbGZZKJeiXbk3kgGik/B3lNflOD3dTOL
mwFe4v8xM9l6vdrLtVyVoo042jYW/HKTaMKmldyV4cwrYOxxsre8kMlo0ncyeRmpkV7kcp1LdlUm
9znKnFVNEKsY7buRN7e6SUFhSG6crvoW18YuQC4P97YXfW+b6eE+VCu0IBOLbrpu5ylE16U/Khau
pEGWFhfqIgjMTcB1s0YmnX71vkhceTztxwHy616/qVt6cdpm5eW2dOSpuFC5pbwOpG4yHXJdaopb
imyjPjgaVryXkpGx1ty2EvQtfUc9wlxjTl4c3ZnNyTHRYjp5kf4VbUXSN4J1HJJ7Wck3RvHn83vq
fGyT+y1w9LiP0Pey++QrFVtN++G6a/wPa2OZ3G+NVFZ572CDuOWxbvvHWnIgW+FB6PgrSzWvCIxb
92ze1Ev3Eoe14fRNL9pi58ML+pyGDxDZ+bq1M3todxB/dPUCUtD3tPuaiTjsl+vzubRXNFrfiNA+
AC0TV6CmiJsIPvZb7zEMnovqUWheS++V2v9eLL9dNzZH4THac2sTjxDkigPRHNYoxdxpg7X3wRJ0
ar7F7e0lMTvmWnOb+tnOLIqtaA4/ui7aVbl7KyoSvb7Dd7cwtxUCcCvfNZ6Iy+D54rumDgQVv8pD
8l60jTDdWLACOMfQsPucLpvo1gutjSgFe6ddIcJc2mdnszG9WjxT9n0n58zIar/LPPWr3gqodJb0
6K0hlRdd5LmtyZ5ukTHIFZNYwxHCx0DqDg79WGhdPkiFs+ldQFkuyX6/P2lJdKii5EvZ6Xd9HoJ7
iw+BW9wWqEgHXrhTIFgMgq7Y5rF7u7IMo5OYLQPZOtwkcOfZI7P1M6sMrHEzRndpemsgFimpx7p4
6Itgk8TOA6J22zjJNyNp33Xbi+dgBECNT3D4nCf+S1eSWODy5RxGfy2uxDiGTATmhq76oXQ/PRpP
r9ubv4loUITbkbcnRSuAUJfn3otC+hq9WLQLvf9bmAOykIhomf7JdERay5p4R8ry0An94brd0Z9M
phi7XPucRJKj09ZJwmy45lXs0jqzlfJvtbNG0rNmYbLTfLEpjDAOOEtgKai1gyb5LF8J70kAOvwc
2QfG6uLl5Mmu60ZxEBGTBfKuGfZ+sMaUvxC6cEuDF+Hn2Dc7/v4sFVM1mleHljLYSa7+CNtoJzTi
n2Q12bloZiTJ4cXG8336kgoKL6hiGCNswUKK+wblxs1AkeL6ki/dMRb4bEI9eFNB9U8GE4hKyXHr
ezuQ5VsHgXM/rJ9r0otNYOxRxXihE+UmLuu/lVLeG4G6bYp4WyG4ef07Ftwdn0FShyCanhBlctV5
ktqQpTZ6WyVtHe0z9VcJK3pcrPR/LD3oAL9TY6DKroxVmcu1M/WyknVL6HF1zTYygttcibepcR8q
woFqzaaXnnQHrQDti2j8c32Ii1MN/phBMsAx8XNpO8kSuQyHULH1qFS2vizdAWavoImm6tAX4RsA
hL0r6UfoMzdlafymvedpsNqvIXRM1z9labapQkjEFijYkOO6/BI5Qje4rxXVNtvnwfmp18+RRA43
WEukzYEo7F+dujFJJ17R8BVdGvJbD0xRKqp2KkfiTanV6IIgML4BGBA/KG7j7R0ATze5nv6Uy1ba
EItk25KkzMbymnplry8cKLT1OE1jVxgN4pM9VleVS24l05CVyX5GqvtgWikAXW1lKy/4uDFmAwJA
4DEnudKDxtEb32NyzXaHVPuDbPTHz6/fuYnJBWG0cD8KSKfaqZea97RZl+jC0fZbAm7YZGqyRnC+
tF8+GiopiHB0xInbJvVW6rWYYK9Sd3RhbBR0tumS2ZXBSi/G0hqBMgAOxk00YpovN4wA7sQFYaDa
CkLBPcQ1kkRW8Ob69C3c5yTb6EYZn9IjUOPSCKAXtUqUQLXhfWmQl42pa7raL1n5mplfwnqNimlx
9uipl8YXNex5k0OQBmZhAeFRbUA3lIi+6o2w89uA/paVnTf+ocn9zbj+a2gyechUalEuY6inHHhX
Bt0zotFAhrzoa0yYsTNzZe2EL232D1VIkPz8+amEWD24wEZlWbZDsDwbX1KGrVXla/22SwMb0Uij
wARIzQ/Penbjin6mKF3pyzYwsL0/6EcrsnZKL3ATecVBMT7dBcaxHeXEWC1oxHknX24QuSisoZdC
2TZ61/kKsY6yL9Ii9jdarwpbS2u12+s7cmnb0zYAXg7t2xEDdmmwEK0sqWJRtiMp3uXeF8f7IwVr
SKilfUhSe3T5Ii1107JGYdQykG2dUWUaWuz6TnHEgxo+K+XKk2nJEDEkkTqKfUC7JqMpG93qTZ9s
Rt1I0RaRuTe5lcuNLJHDVNAn3H5+8ka4JhS/Y4lsiu2Q8OqhYgmS3dTvRvvDGQ7FGlhtISInD8sT
AOY2sDbTDZFlAjqYAhsizqv+KOqR9hKIpbHTnFg6ap3FsyPPW31HvBaI6JB2xu76GBenFGzE2FMC
1msac+amGTqeGcu25NaPeRH+6koU3btK9zaN868mlIt7fOyMOgzjx5wdtyhEaSUWA9kmftqU8u8i
ue2t1+sDWtrxsDj8x8bkiMV9MJQWJEF2Se/5ttOGbznC6fRBNt/+b4YmTrGBGTmQdHYHOcIb3UO8
V2h2/hpwbdzSU9d7PpzJlZJ7XdAhLSTZnHB/U5TGLQy5K8dqccpAkFDIG/9NsfyRlbhwGWBDju4S
53uq+huxXaPkXjMyyaFllRxJleJwmLRnsbAgkNqrvr5yYue7mXctnf80taEyM4P75AjAFFVHWKhk
vfvgttIbJGBkO6P0ZBX+im+dLw0JIzgN8OVwY9FvfrmbEU6zshxYji3FnfSa+Vb7Q+g8dcXKQnRP
tEdQD8aHn2QoLs1YCW0/VdVLttChPk+gCx7oZ9cZnM+vuaZC8xjfFP5d2T33kLIN2e+oXomdFmYV
Kg9KLB+se7SEX37BkA4uSUlPsnupP7hlue/g+5cLYe84K8mp+ZTC7kV4C7r6Q9Btcnhdz4maDOVC
OwreHC/YltXf64d2PhQM8MY2eF8D3J0+lYxao3xoCI2tROmBLbHN010pHCJzZSBrdsbfn3m6TIsr
KYQj3nbxdIUAp012cLTbeLWSOD9W44BoJSKtQvwyvXsrSY6BuMkN1ZtkV1TiP009kgKu4QHXzIwL
dzYeOezCXgukxk4q9aAU4THK0l+mEv38/PKMaLOR9whmlykHgJRwEw9ZXdtBYBuwHaVpvAm0flcW
ny9XjHoLIzAQOLqKLtflgKjxVnqFJBzM2DeJ9qWxbnW32pjha+v+7IP368Namj2NAHoMJkDZTCkb
UHiSozoPa9sL1E0mnsZHsZntP29kJM2Hn5MLYyZpLHpC49G43dhR9lrxZkvEZ3XtFbW0rU0SOiOK
BT35qcsLihpVKMNoSdyHd0amPlmpdsiaYpdp5vH6cMYFuLz4eFAbGv/GYGEWKkM4mBE1RZ1tDvXG
iI+tv4eMa6e0r8GqPtnS+pzbmlzlTmFVLXnRzlZb+iK+FikwI//1+niWp27cASPzGg0mkw0nuTQk
VUydipSH5DYfRT9DfhLLL9cNLflQnkzkRMYSzwz40rq15RVK2dm8l+jJyzfRmjTB4nSdWZhMl9Zl
VhhYRWcXyj9deucEVFDWNEIWEmo01kOlAuUkCGuy1ZfzlThVYUZ90tlO8C0Vvsby3RDqUGSN6JJg
46bJVpDvCvmhqPOb6xO4bPpDanbkIwEOemnadE0vaAy5tUs9e28M5Y5espcwy58HU9krg77tc+Ue
xIu40alpDHrx/V99gDkyXOGeZg+PDGBK08rsFRMWA/mv1DS7Ij7kwlGsv5nBvs5uK+lBVVbCwKUd
Sn/Vf6xOIjTEbvsy1rHaa9kmb2wh3/X+L3eN+XLNzCTngyhxrQW93tq5+a4n37P0kIV3q7IES+6D
rlTAdmQuqKxM/HsRD6kb9C1rWATZVuzKnTtEN4Jl7n3R/Q7C9dv1NRv3/NRdkQT8cL1giKfvKMXJ
jd6DX812gOvK+XHUX6q7o9TCpEEpL0pXvP18fGMX8ciJasB4PxO9HWJtaD2lTWzP6DexL23C5jtS
OpK1Swk3Pjs2yDV5UdHDSS4BuMPleSgazQi9pk1t0Q93Un1XDu+akXFZ1ns/OQjiGkfZ0tjO7CmT
eDPQ6y7rojK1c7nZSJG1STX/RY0taSNm8a0LBfOnE7hE1zKYBe4u3kFTHgwY9i0tUcXEDkSfnqoA
1xls+8g6XJ/Hud/EDLczdxpPfhDnl/MoNH1sxq2Q2KZsbqzW+CMlILw7p12rhi28GUZLRIWSzqZk
VJeWlE6OvMELUnZ/tKmyo5Af6XbeiHq3V4RbXT+W8etQS3xEupG75+izCtoShZ9z+9MbQvXrOhmw
r4fZz0KVHmInqDbkqQ5ukXxRkzWutIWZNTgEY3FxNDstNjmOZLh1HGS2VXsHXSz2of7crG3L+cUK
HwYzypVE7gkas8tJjdqszAnpMztwf1YQuVTdSoPkmoHx92dBttiUWiObGJD1b7n615Jeru+/uee9
HMA4i2d/Pygbr9WqNrP72Nk02k3n7CwYX7P362YWji8c0SQcKWOOKhmTeUrbuEmBUKZ2LBbQdRYq
LG+JZ1PB+uY05rvgVqfrBhdX3yQ9TWsfG37qnyhEpVFlSqmtNQgHWR0I8dw17gWr+CwHJPt6xHxR
RxgbOWaVNssJo5hu/cx2Mym76/q4O6W1t8bHt7QPzq2M63i2TonXNzQUsA9SUbgLW/Uxq9d0Eecm
dNi0TVD1FESgDZlsBVWJjDYnb2tbcBUpiKYD6VrJGsxXZayF0oc79jBAxTPxQb3vVWJct5JtVrCF
6PvAEA+JvoYxme9prOjoEbDZSLRN6wQ5ImWmI+SynRvtJjWOQr/PeltcY8NbNIPXBr6N9PaMLw6Z
AaO33EG2Uym5FTV86eBGT0Qx1JLNz9esecdBXMWTXoVwRZksTmOVkJilrmQnAIPatKLQguZCFm+F
NeznwhoB3DdHHqMxjaBN1igPag3N62Cw4XSp9S9q+KMLvn72cI7lDqIU6g8SEzgZzIdSgZAW5P0C
E062fGv0d2q3EroujoOTL8LJRbF/2kzoqaiU6VEAFlN2N2Fnd8hPGM3rvxgJUAY2NK3CMw6RTDFr
ISgc0c7iZxpSnAbq9LVU2+JAKB5S9OLdA0rv8ujXQcmtqZFq0+U7N6SGPzy38lrPzzxWxTnD8SqP
DYNjRHdpxIsCWpkiEL+036rBV6E8WvFR6SGj0/JNslbiWHA1eEpol6i6LrymWje0IMUEN+M02t5o
rW99vbb8Cy82CqBjBQVMywjGnURW/4+zL1uOVIe2/CIiADG+AjnYTk9puzy8KOyyCwQIhNAAfP1d
nBvdfZyusOP0Sz2VQwlo2Fp7DdRAlThw6d767vwmrb/RPKxw+RX7FneZKhz2yRRsoj7a+OhLSQQh
/+cKEqHAK2i52qmBAntyZRyg6oGTVbrcSuchnC9Jddaas++n39/eI0AX1I4rnRff7vNXU4g9dcDk
XcA/ig/EqCuamsfvh/jLLreKEtbTDZsqBBCfh/CoF5WyXYcY3nwOiUUKn885zP4/cCS8LnTDASHB
FP6LFazCVwjFACp94/ZLJro4yNx5KiJGWC7E9N+3ILCQ/rG7R4sDVI/Pj5WwDkfhELm3Y8/y0NRZ
y+4oq4rvX976/j/fAFeu0/8b5eT6nPTMCeHq4d5yJ7zkvc5UpzHaq8PULnIfvh/s6z7xzykEKBu6
OFR1J/uEkrKUbKqW21rDhUV6uRfwje/8UMn9dRQfKPl67iGV4HRZVVGX8BbkKY86JZgzy81iOzCt
+/KH/furjB5if5RV/2ek0xZD77JZoMeJkTw/4/yOxo8p/xOy+xGkEFejC1qRfBH/uXBEpwjGpesm
iH7yqTMK9aMJ3cgJ851BJzrPmZQ3af37+0/1dd1+HuRk3YZ6GIXkM+h22j1fpD2EPxoefR0CYDlw
orUi9ZAncjLBiWFW9K6SAJYPYr4Ylp8snP42ANSoKwVkFWafnhh+BWioWsLhWM1NAa+5rBp/qBa/
bj1IbQDPYw2tRmfm9M4fadEPrpj4cSbnInmt2D06xWh37b//GF9nNK6Iq7vwuu0ga3H9Gf8qrVvY
wE5jMHTHFYlPGAPnokd0+3+/J2AYVNVYNf9QtdYT+F/DyNbEy5C43ZGmLiTc7aatfwpu/suSWcdY
7YRXM/ovmlXXR4L6WHvdMXGdzNP7MKFFKT7qut5wJGFXKE2tcDPxo7Lw60a3+s+ANQPVMBCGU/4o
FNi65BYeNxFPc68nL3HZ7Jawe08GP0vL/04aWGl1YHyAuwWKyenMCFQ99uNI+dEEUUZEnzkDpHL/
2bLRwyhwHoDbDfT5KCQ/f7GpbJ0aup3uqPlFSBG2O/BstFcw4999PwP/8vZw5mGyI9AI9qTBCbhl
/aADNDRXR8WnJ9N5BfpTMDR0YAxsNpONH78f7i+lEQ5zaJpxEweJCZrTzw9W9gsGlKk41tFbGed8
gm2D4nljtsrdlSlE/PWm764oUpW+H/kvK/rTwCdLTUbxuMSEiuPk2EsV2SKeyKHn9AwkgPz7of5C
B10fEtY+a+MYDL+TitaFM8AQxK44EpCAyvoq8S8Dc1mLZ67TTZS8Ruk9gcCDRirXP/Wsv1bTa7UE
ewxcb7BHnpo6oh9WehLZo0cRvCt5kZIDwik2McJKhn1pl58e9S9bMcBYVGdAEXELOb3qyCGdRDlZ
cWyXmxhGhgLpzy4i6MoG7tHhR1TugwHmXTMioUHZHG5SsunT5x/e918mMUodZC2t9S6BlvTzpGIC
fn6Bb+UR6fHXHnxVM1y/ClqxrV+Se+R6b/VInpDVje4dzzhxN8YZt+VMb/isOCqjrvAYaG+S9K/f
/7Qvr8cHTQEnIa5PiBr4AmxMjAwIwazGOxaCPz8N8E74qbf/5YOD0L76yKa4QuFue3oYhp0/e4uM
zB1CR5ruDskCrtxZB065UdYFP6zfvzzPGm6FtwxPlMA9BWqc0bYGBfRw13bPqhtz7QXb79/Y18dZ
+2swsUbZD/j7dEL1oVgcj1XyrkovpwmHR3SwwTuJL+Zl74w/nYxfdgXseNiJANkA/4YA+WSlOvBn
tklfyztbRZnHFZQ12zB+oM4PWOqXGbqOA+OllbkHYv7pbUkEKUxRqJZ3rkqKqS+vh4Hnnsch8Opg
afGTU8WXugL5SUjFBPsIuvE17+TzgmjTEY5My2TvgKplnv0oY+iqfjC2w4bydTZAZ4+uKLBH2PB+
YWoNUi/U0ojcMRP/8ivdXaIL1O0nFsAZI6b+kfZquNaRz3OfxmQnkdXan1mA1lnrOBriGxpNXl6n
0bCbQt4eBqXefNhGIiqrhcc4vJjlRlVh/XvxKvYA/36HZwElQZd1tQ+Tk8CS31EwdTcTH8gZvDhi
eIOlU13U0hEbqztnl8poOlaTno7OnEavq8nikOkWZmLKEx7YS+UfMVRbHdcsYwy3sWFAiibwUJmb
MkY1lk7eGaP1W+001VYoSJSaTt0Bzrzplp5tiFcNH83k6cMk5+qig/F6NkifvVRdJTV8bOCrv6kU
vnxbBttFolOWD1X4IrlCVm0Vsyc5qKjJnLK/8xL7q7VjD5+MpXnkiNspNIM/TNimZCs4bHKMR5c9
g3AqS7TXbAR1sCpU84AGeHkYZ8fdEO28LRC6ysyoxa+yuEz4H2eeqkyDrr9BFmh0JWbvAXL45kGC
8bn3hPTzJNRxm5ftEsGJLgIbYKOzetVGNSp9sqixx00CQdPOE/q1GcyjlyJrzutn/yJJ8fKzLoWv
hlRieq5FH8ss7sNlyCjnD7PocSbAWpaezYSMOffr4CZmNuizRHa8LbqOJLeB9m2mnIrndOC4YDWe
LG9i0s+/Iab6AFV+3CKm4qWDYavIeO2HUyZLweMM0fW/rGh/TWPy6C/LXGXAwd1bhYDIDBAceLnO
XBbu0iX4O1OCtBalUy9z7Tjde5QATmhLWuZmpN2RoSTbB6m8B1r8EnrTbdnVlV9Y+Day0f1QnpUZ
7aPpOh0Xq4ox0WF/OTq93lnZ/YGnb0y3g/Ik5OomvI+YGXROBbqVBbiGoDCWJkHcOAIp2J3156cu
Ul0R9k40ZbNvj41kL94Q3861EmPm1N2T9cTvqRocuMxUQd41gsH9rrQ5DVicMVEl21FE8ix1dAS+
OBPdphUIeChcAPYXaqnYkAkyPARr6nTmMmo2UVSzXV8vJRouShQeGmJ/RDOJs6bhD+08lZnbN8EG
2aOPenTIr6jz+7N5Ht+HSI0mi0TZncN+yMm1Cl90SZa4cGJE3O05W7z3VEQOmHiITH50VQM22wDi
D7dIM4blbb/pGYOovMTRPKvoFwADV+0cNKr1+QyTmOCaurAlXka5ZEOo+gLe100+mTQq4pb9ieqh
K+KxRgpcn4Qt5ES6b7fJZBZMoNDPfOseagTfdBnMKIfhbJx5kIFg5+VRjSDGrhzA22r74BB7bbN3
S1HmaN+owp2bW79Cl1wF0xvjZNhFLS9zS4Mwr3oS2u04yjDIxzl5J4sz8oNFomgDmvxlZ7ELYULI
B5/zw1w7t23cC2e3GNFxyHtcA1Iku6dT++wlNbadwXensOApbLHPkfZcH0IjocnQ8Fj2Msfru8zA
4SnIUKYG14K4luRN2tiHzuWlPVOhU+5tKMq7GV12p5CeFjhLwi5rnJLskoWWZ4PiHdvUTqzpDpPz
upHuTlGkf2u/eYpdtHah9UP0g41sPsaiz0klS+SONLS+gpg1uJawyi2sMQbhe6G9mEv4Ahvm7gnQ
AlZhArYm8sy+m6bkt6+SZDtV1P1NJey2tkbSZgOfDUx/NpXXU40oP2AYEYJOlJtcSeZzVjR9KB8T
SeZ7VQ1v4Cy7F1yZm67FV+k6Pj8NYV9ha2FjlQNE9cbNYhFCiqDl6FCGSbtFmtb0qpWkO2IQR+g6
08PS1c9ebcRZ4g/hwW8j+J4OmB1Ywk5uQkMzoEkIiXVcVuA2RDM2dfMWTvvzwWmo012QyMAFrOXL
G8gutbPzWrjU3qWKg8xg1ZwNrSnn10AhiKSxky009vqsrYKo8AGGFToa4OIHvHpx8zbq08zaACHU
SfvbDMTmrWOwtXZo2ZzJsBHqI1ULTTNgwiGU7WMNUb3DIe5Wg7XNduoWmikfCljmw5XcUdPtsDAk
ONMRX2F+7uc2KSKOjq/wF35RLogqsBWccuGOCtfs9i1NUGpXorpW8eIXo5Fkg/Su5MG12FdDa2Co
GwjnGcfGnzlgzM1V3+si8eHMkC0GHMWs064QO1iLdU5GFV1UBnO80M+Xtp2a3Tx3HDO3KnE44hx1
8yWRzpU7D0Jk8epzQhSdiskd9nXs4G/QNPS6LmMlfp9LYMtsW0t2vUP8DauQR8V0Ul+SqeFZq9ud
gCs3YclUjIuvtjit9R26EO6NL8suR7cTK5UuydJtutBrt2J2/U3IGlq0AcJKCxqDpouL0ZyF7WIy
Ar76AehuuWunBc4oyv6Z8fpynLEiTwC03EQz0tLWCxWWJbEbEljo8ZhP7fPQemwLzftN7w100zm1
esbOZ5/bZp4LbMr9eZ9U4zGBgBwbQwwBP41tc+W38/LEKmTzXTrasy+aBz5CXySUkJ0HKyrl0Wcp
+W9vjMJtxEJAzQ3zczP5NBeObs4iBMju0li/B0QdXev98kUwFGPqJHeJqMk20VUkcza1Q04GyiGp
9HrQKcJzoWEFR0XVI5bNZXkAndRhriKw06JuPMM2vFZNSb9pmIzvcYINV5Y0+jxsYIrT+Fgf2u+R
6cZRVu5sE+gd9Rt7kSIYL0uqKfE3jasW6LO74TKiXvBMTP2o/KT6ZVXdZ+GUDBdt6UO4XddorY4o
m0Q8YMVMbhPfJMuQio1jJpKVNeneR+XG0PvDkhbxOy1HmTWsd8QZjn5+1cMu0AxyJSjrMXci06hr
E8BVtEcWTIaD41Gm/q0KODuAn5sCNhtSRBN5wWIkUgbkwWXxEZb+cLkEQzSLQvlcJupG1EO/d1LO
cr+pdijWknACSXna1hXdyVGbswZu4oXnTBCnzp3K0UQZMukapMKxHmQ76S01mJ84r8nMYdrVoeuu
Q35VLqTc0KCSm8nxDP5iLNLyFeoInpu09TY0cXJXGVuwiBRMCGji0mTZ4bz9Q2bvzQqLkKWyQ98L
iEiT7oI6KQYavpekc7OloWi8oUMOIxG2JlBw3PRYBc87iweJhEKK3NrLBoV89fUvM2GrDynrdjuJ
Bvpmf3wkzcDy1o+elzlk540Kry3xqyJOxB/ed8lVXbr6HcHx7gH+T/p+SSjFFgjPy9Cx9UMHb9cN
p+68L0Vk080ctG59CbnJkMHZsbxw8fJBWZ+jiyS2fVr4UocqgyIUFVgDnsQmtTNQ8wRnXNjpHjWc
A2HWiMPzScw4ADN3INVd4Kppzh02QE1Q0u45Zv0rmPGvtoxWSypYhXNTP1eJvadzPx0HqUKSVdhq
Du6ojIBZTdS6eV1b2DIkOJnep2RJdlNSm1fUELLARS/MeMAALNVKDpuqdIZNSNt5kzZ+fZH6lbz2
uXVvRhWx7RCJEJ8iapq8LhFgkQk204dGCbCUqD+28UHpGJEtJewHl6KMHX/r+O4fWilz3cLQWUYR
32D/xRbpsmGPICba5l3vJcgJ5yW8UTuFQlVGEm9nTKtdjz0qt14bvwSO7C9wd4CGcnGqyR66gA/+
vcNF0O8rkQTdNkKBm7eG1tumHeAyyar7QZH3vkGp14d1TkI9IzVJ41KRLn/S1KgdKUNsQDF+fYPP
v+FN0jy2AUkOi/DrzVSjdQPnGnWnogVlfA8LOOaH6t4JnOtBGrjVpbDExhmo824cOBw/Ww6iJLI7
7wHqJmrnzTWrEX3emdK58GfeVRCXG2h1UaECXVF6GFA3ItystO6aaOJEzwYf6Jm2aVheQhoeZfFY
2r3Lpj44E8a7AmBpwKg1pM95oN19W4dEb6pE4kZbzgCU0HMKroaIJUVdtb/9OkRNC9LolZcyC760
rc5NCRQfNvZcPwS0Gc8A69qpQNMHE7eLoF5JZGnPg4DB4lO0TfU4RWWSOXGL9wD0f9vi79E49Ui/
Qa//NQqXxkULDXVwMCU3Qo0CMU7VkPvjwvKmrO9db4ZBiOzuuKseevQtzoNULEVY4gSdU6iXacX5
de/yLp8WKh+7qLtZxJqR4+o4h/QYqxq2omceDhHkQ8Jtp/SVj8VMkgJdm+4cRFxXHmFp6GdJQIfu
srTVwK9A+jmqyH2B2HHUB1qqILmlrguy3eLqNqND+5uH+t4l7YOPbRXzNTCPlRuKhwR2pCJz/Hl5
FIGerrDrHhJeRgWY4+CJijR5MWx5DJK3rupwMArH3ZdR6LzUXe1mSBJIm4zFg19tWWz5kYL39hiV
+PVB38dvZtFJpgNyC/FMuJln8auvNcu7GusCZkkfo0GeIm/6x8BOAAMQgpRVa/ZKjOhFiOXbLh8J
uvR6St17FMMPVRKwR0h/4lcSVtX5glwrnKpj3GbtRPsr2vuTzvsWF9kWveNNa9r5oME9dLcwE6XH
PunSroAkqxP7JdDHEfFo9sCalU/dRrjbVSn4GtrSD8/MH43SF2aAq8YY8dc5Xu68CkT6TR+TxYUj
TPJGaAf9vqcR6ilMjHpsWDQOwihB/yaJuwH1BpiPgLNVjw8O2ZJ/lqo+Rr8/GM7C3n3DZeAtSHWd
9x02yJC7bzBOAAMSW1G2MLwMWO9z4OJThXc2UPVrQQ8nnxM4McW6NX+GYEE4JIIC81nGC4wsZVUe
VGf0ObLANMkaKw50KZ2cWeLUZ5IOts2aMnqcBPqLHptvpjaKC9zwceOzsFqJIH+ULn10BHOyOGyD
3cIQez0vBE64Nqm2fU01fhobbiPbGVzlxdofpbV8AbkLqRELim5cU2mO8KL0wFkJG10Lok2ztLDS
t0v72kAB/ASiT2f24GDK6zpewQEcPSa3cXC30Dp5GCDq3cdWsjr3K7c5gPoaPogGtr2ZiZCSOIxQ
pmaoHcmziEhwtvgItypo78TDtut5tDN62Iaicx9xL7YFR4PtyoDnvRl5P6Y7lNqvbY+o0r0pG5rh
QgXteLnuFK5Os1S5sGJK0mUnpuQJr57CpKLF3S1B0Tov7n3fBnbfMIAAsdlXnrdNmUrPXRnbvG7h
cXmlVCODQ9rDTFiHzD9nYyJzQO+yCKz6FVch2UeO/5xWuFpNffpQGTwYzHWzqAoPtHbvLIUx/NKU
v+NRPKNGizdLRdIzK3EpTNG5mOLG3omyUmojpdvm0rWyzR3X7QqYS7FCJrjiqJm+xdrQPHRanpOg
3fPW3/tDtO+dmUsYOmIbjKNlM4zTPo3aPZFPCdmrCI7Lc/jhT6XcjoPwLkgFi55Mh/QjBADyWsUK
F/LOLTUCBCF/mNvuGvfPX/5YwkbOwLSHirHe2jQes0aP7SGwwR2bB/d5dpi44DyO4R5IxWvaKXLu
tWbcyGqJrmgQ2NuGrnlEOggLN67vuVp+12Uf7hqWdOBl+H57MHGUPNSL7l+RoJDcmxSWYIOCn8so
obpGXqBBas7i5I3y0rOhdXhRg4bZZxTnym9mu/AZ57Ht90td/16TxS5atMYuWRkNxQRPw8zFHnOx
JMK/Vh4PANlwx81MQCGuSJyn1Lc3AUIIdrIL7KavFTtYH/oPCuJIxnT3J6lW8+Ee+0JSI3wXrtIC
pXORMPeN0g7Ee2qmgi4sPitDeBWcTzAD+BUsgL1qYhMvh84DisoJ91oDm68kD0tPXQeyXkDwCwVq
AURDAUsF7qU9I/ZkrMUD68rVRyR+NKlvCtMm3tFaIj6YHgzPKHbPJUOV8iRwJOwUwU13O+E+CNcl
f81/jIT4PZLGz+w4HKWnfEhI8DOQrltZhbtUd9810XSOkxZ4/5y208G0LN5ORrzNjg14Huh6Bt4m
6eMA7h54+JJvSumkVzzW5RaJph8N/EjyGpyoOJOUT4AM0xcgAsiPVnx8XNBlvcbPEjNuRxFkds6C
OxjuDskm8gfmAm+l8dbS2eaurqH385Nf8yjZRwoI9Abk1EeNI2lvdBvkNLGeyeXkIFKPRo8eMLwW
u3IeQV4HfnnV/NbSR8xnWo+w/gpMzQqYg85w5R2bj9gtw4xRi90wLcmLUqa/cJZkeKd6/f5ucIMf
PxaTpLPKByBmhZ9qs6GwFbuniNHMPJMefVPR3AR9nPmkx6rsuM3agAX5hN1nW8t+As4p/H7L40Ed
vXFctv6iLk1kyQ16y7XOrM/WC4fTBJhYZJqw4eJuTISt92x00AiubQh/RwGw6nwh0bQLXD7fgO+T
XAYWiu+ZhzBVx7ZxVHK1W6/dLsna1DFAHBa04ksCeYuHjlmUDx5pfujffO2oQLqAuEGE+6AX/0X3
N/So4Kqqj7Hmw8tmKkK+CwB8S9SV3zeKvvY4QOIFCSghyIXwQT743ONQkUcMFym2y2Bhhzns7oC1
hNe4BQc/jPSXRyKQ/a1KSShPvjSJygrQu98k7p3nfUzI77ATDjhg6bid/veR0F1be8drb/yLytAC
98ATRzBinn04mgxWmgt0TnzYbzFcrKqE/qDOIysN7BNNzAd1dA3NgxQUfMhTpqAkMXbGviN3Xop7
QemEbc5Zm6BrK8fLhS/lBP6TgFsHQKUSHUwPyazAuTO1eMPF4iXNGbBOdvTQxMhKHNk71LXxFRbI
fCB8dp3dHMF2yQMcfEWml7k/MKOifeOFatu6JeLQJVgvzBUIk6VhPV67S1xuptB1YIzVeMe6xvz+
ft785WtCjAgyDBxP0LM+lUalEEa50SLJXQIoKW3vZx+dpmWHm8P343xlAeDVrl5QwBbRoMV3/TxB
p4ZEoWYBuTNIrCH2RoO0hkJ6HlETA2gvp4PWO5+f4ejB1fYHusPX1hxozuj+w0MD9El0HD8PHs+u
bSMq2P3Q26vO4+fE+6Gl+XUEpNnCpGGNtwetPlpn1r9IRcjOotNYd929GzdbKZxz2uofPtUpqQgM
WuAD4KuBH7VOztN2s/ECpIlAIH+vYpgf+rh2+ueO/hVDg6v12ZLOBUBAnFHV/vtv9w9L4l/LYm2c
Yg3i44EEhlV/SlNBODTxSjqR+3kC2gBgqgmyElfih3SZyY51qPMl7X8xFdoPyn39YfsoveiEpX94
GnH4VrgwWQqwy/tAeh0Cy+QsNIApiYNPr4aRVqicquRYwdkzT7VfXSfjaHnGUoUW2bkheWwLO5Qc
jKkHJ4FtdSfGTcpkusO9WOw8TdA4ACB9NgK+gKSlmdDA5GnTHtCCqI42De9BfnCL718MOVk964vx
kVgJfjPcziBQO+ELEcsYETBYuofuDfxp2jRXZeyJB0/15Y0bDs25Ey4QC/W0/l8wFoB3eIkKGUer
sTGC5okGVOk30ZGPvdphQ/H/RNZe0rnle9e3CbZWpy6G2hFn6TJ6uxoZNvtF8RbtM5hnLMkotkYB
5TFogQLzq6Z8Zuji57h9jJlotPs+DHgXmq6BUfNELgCV/ETxPjl81tcATBgcTYQ5IafhlJ8lFE1S
nlByjwZuFuCiMk3naCR9/7L/yXk5mYWwl19ZYHAggCPOySLmS6ymJi2D+3iOi77d0fEp3RlsvsEL
4Dt0jkhfNB9rgwyWPPN75N1G8YtBDItjfmLEroSzLz8FciaQxCBtw5L/vNr9dKRgpPbBva/7Szm0
GxtUN4jLBigEzVa1XMFkKQ8RE0p6b+P3P3lR/mXarWTS/zv8yWYDLELrmmF4MwKAbTK0/B1xUQY/
2R6f8tPgIgDrLXCIIFSEpyaoTZ+fcxl1irxkL7jCUXyN7G60PLHWrWi2pB3qja2b6yFhT5Oz8cbm
xg1+MkM+NaldbQz+l4i3WrYFaFV8/gGNhT0wANby2tcoC3udernvuMAYe3HPB7e9BNGzP6vqJlhP
Y/8Mc0cB20Ubv4ErQejuddKWeWnSP4uqw6KGzxwgxgm8M2nsHr2xn4KETtWd//xiZCODarIyQNE/
+/yLXWmaCVT56npUTrhhkzccmZzmwkCUvzU4/q9m4XUwzejirK6ipKDEbgXAcleYd9bp5oc96nSu
rG4qcLDFuyMeQcbryaohtdvKlrfs1pZ+dyZsoy5jj4V5q9HJQDzaT2rPk4MQCwLjQVuIEVFDBcnJ
3Kx9MS+97muQxd9TIH3pTzZCp5vN6QAnL1giNWzsGAaQFK3L+MEzR2k2P+w1pwt8HYSA87xWg2sg
yMlb60evkuB0lLfMzhcN668Ch+xiB/A8DFCuJ+JvvZAWlNGb2EMHsUsevv8Bf3tIaIwgJ8Gxiz3m
5CGVShgwA7e8bStdlIzsxvhazE/fD/K3qfHvQdZP+a+aJQaHh3jcK2/9GbG3rAY9B/ilcwu/7+8H
+uvTQM4EQRP8c2GG+HkgHdoUaHda3QKufqtY/x5F4DKk5ocT4oQs98/Uw3pfLQOhafxChPe6yfas
I9VtzRjPdGX2owYexrw70Vrcvsifwftph/rbmAjbReEMI5S1xP38aPg8PdS2dXWbRm9puK/ZPWfn
CLTMBrjpWsRXff8m/7K6EtBYIYuAeBMq55NPVqYTAsFKg3nRdjs0lV5j2fy3SnZ9ixgCJMAoQOwU
crk/P5FxqeFQh5a30TzvgJ1dSHBFvn8KBLh9nXvrOLgVQ36KkU712kb4M0GvdblxFsW2IwLI0X7n
cYmruSeBlTUS6AUvODq7V0vTDQVSZQzyG3mSNyjKQGnVJp/EOGUqosgpM2hyI0Y3yJYOnV3AQchh
baEJ3xu0s7OWdPqu1AT4h27lnnEfprt2DK6C2cIjbtKkUKBOXfZTYvatV/4iYrSPPCDTexPydB+W
zPnVzME7itZqM3BCbqOq4ZtxGoIiNiPg+hBhj0jReENPDBgHcRfBC93rDkESE6eIThN8C3V1fzaw
KdqXgTSZ0tFSgHzNL1I2z5vBDfuHeARTKBjqYKMr6VwLztyC+KC+WDOTfV8JcamXPt0tOLO3Y6vj
c2oAWYItI9AVBzMH3EoX3E3A8ICMcKczCt04nzoecp+i5JhIrm8ttN/XaQCYPQjKP33iAvsMZXvd
TqFC9EcV5dSF8XTZ9LhkoL9yyQloUNAApcUEDlAxANncaKlea4IGWxByDyjr7BXwUERUfAVb9riM
3Cvud+5x5AG83siZAP47dxN6QJRvGCLms6qT5RmMnWaArc0lyhBvCyUvdtg6eQ9DvhSshkQdPkQg
rEWpAHUtHTba1s4m1WPzhKZgf5jCzsX+iEt6FkRT7B0UY0dYBBAwTyYKp6r0jfSN3dM2cNorRMR4
PHMCXYGdUj2nswRhAHTtJ29hiQXzIyh1LuXyDHf5cMxh7savncSBoS88fd6gRRqDwiZ++sKS0n32
lRo3jpVOnTtzHD/4s9+9UWQF3aO51R+gr4bU3U8/pNupx4WAcYG3coc5MW8oVx+wG3PuQDVaDpHj
tm89opH9MwXm39ohk1ERhCzJMA39fo/T7k9lluhoR4CQrEwB4ydzCYZQZHIQ66IdDovq2Ll1IrIU
/YRfKazr35hgJnedCru79O0rHVN+i1uHU1A7VCUgyAp8oKmNL8lg72LY411IZpbuGr2vcofm1oKX
M4Jkh/GyPiqXYkHY3DkTKth4qgY+uU6SOQQvEwkON+jImv3csN8NmeuXrkz0dUWQqdnhjTzUqC+j
M4pG6RZgbHQ3U3yADOSG8jYGhePK8bryvh3Eix8L/jgK/7mhUYgUXZDnTbBEaLiAo44WztPiTOEW
X2q6xgtOH8ms/LxLGq9Ai0gVQFn6bYNdougb9xkAXxiCXjf6Wc80PKZDgX8kLpZlq9JfAZqjEOfw
rnBLMm7iyR2RHRJIkacxLy+DQWk8aAKTDng6T/NbXL8Zv8rRj88M+SjbcEG7pIHrikU0wOAL/McQ
DcZojOudx/+Hs/PajVtp2vUVEWAOp5w8CkNJlmX7hPByYM5kM1z9fugN/J/EGczABtaZsVTTzQ7V
VW+Im5XdO2I9mX6xNlon3rZgBVY5ZelVJkfKVhN1ddAKR18nQWi9NnosH0UE+jINxoDOsqavRhae
209ok0MrkFclCGLUlXhW+hxojBhcAydhQ9MjggujJ1r11ghd+o8Cr3AnnXpuZpVipUapdGeGUb+b
UjtbZdTrAVEKeRUZMWDkpstxm4r05sVKgaSqfmTvshSnuLqzht9Cq+W7GsG2/7oiSg9AJQzaQgXQ
CjUBIj7Wwbjn4JFXUKP7dSoL5TOQlqZYjUXb3AOnTP4zJMDmblQHzkqL62lGIYujFlfGruwlCwVI
RbypXdK1q8EuFZT16dEHY2/vVRTtVukQqm88prDCSurkk5q10a6OeO8JU4R3gjrJ0+B3Jce4RO/G
wdUmpg352CWxsQVY3TzTWkDpPm26ddfa7bwgx20IDONOSK15lBTb2beYJ24AdCRf6Ltn+3gcFUrU
gAnbVAZsHxXF0Wwoe/tJS804VOz0rs10/R74WbyWZJTqFHq2se88BZLir9W4+Zn6cCjosTSunqZv
pJOY/QUSBUSILmsB9mIrSwCMJCefHpMewyHJBv+TVBUXAy30h6aiRQ7WXLhqiqBk0QJzrnU/34Db
hGgVNkZ8xEBowkuUvq2I224btUn3MKl09eTCrjdaaWWbKm3HlT5KxTo0Rn0fBLKy9fPA2Qyak62q
QOm+cfummzGMo800UFiwpJL6fCTFmzJhTYtCNw81vI7VYOpUYaQ0oS+tOA9mpSTweZpw0zj679Qx
p5faDurnMi6zXaMR1upqY4t9RQ7zLBk+521qrase2BTUDfkReAiwwC6WD4njt7tSaspNaHXD0Wmj
fpNmwtzWdHToLsvGoU7kYSXViXnQqe28dIhXYFyoAJSQg2ptlaydJrHUjRUKcz1l1EKkET+NFf2M
mEurCdZBC9oZ9JB+n462tKeELe0N36KFHNLsdQq4rFnPoTFKSX0EFa1swNgmz9iPBDuN3t9zXaTl
Iaun7rXCwXGtjLb+VAMY2HCRYQsnifZ70s2Ia3us6IRTxIyNtgc35nS/uzz8UZdq7sU0ZlzVCfKN
kTYgzWBxH1LV19agu6u7cu6Ta6OD0RyLma0dga0f9OgHskvxGhsNsVeRMgV0A/Sfvt/PAr6qSzkw
RmeZ5TYkhXLH1vURclDU7Qy23lk0FN2xtac9lR82m28H65hu4wqg+uRqU6of2lwSGCdRADjyIBx7
N4yB02iN+ZLEAVIqdJDp28usXXMK16lfFJuyk81jGWhiW2WG5dpCzR5ovwQrsylBQRdGRv2PLCu0
qIRoA9haP8i/Jrk8ub4+4XipzuhwRIO2va1jqiOntjvmZgNNCtL0WBrOphxApeSV+cOexI/aGqyv
QsBO87EnWsWdKu9qUcQuqCEMHKLS37d1qd/h8h0AQg+jHWi+4nMySf5KNbp2l6S5tsoasE9VgPWz
nIUWeMqi3uXU2u4FCSQTLwp36ABI1IVwNlR5Zp8yx3AVSwUxBlZkF/kFZcvCBIM4zpdO3KKvGM98
AmpT+vOgg1rWE0muV4pD31UXEZB7bB1AM7Xsu6aJ9nkTdt5Ec3xfNF3zmE2UraS6NR8rQWYQtFHD
WZWFD3Ve4EomVGkbK1K/K3qKCCOFQMvNQJytEfQot3HS+u2666zuZVSDX6lRrFLNOFUzRg3X5P7N
RKpmXBWTVH/TrLHxlKpLfuplm3xxJjPYGDEdsV4OfyRKApRL6vm1/qSBr3C0VSNIadHKUveFIZwt
GGN5gwtLiPzcLII92cOm7aJh5Wd1vRGlTndTMlt3qnp9DxCk3aQSFt6pjp6WIoqvY4FGWDg42cnW
p3it5SHVXB2xlsAsbXeQVW0T6IW0GSBDIPDVK7Jx1DEpEtu6h8CXi8F39TB4CyY9dIO2rQEDlKGx
0TO4EaEei3uDSmd6jJ14ht4augRus+3WsV5rR6N2mkcnsH72ddK7ZcF61wGHbmHCkJf2gb33nZ6b
ByuhVYRZ5maMRXuwZLV76Qsl3FpoGn7VVJBudADaT1YrpcemKSbPlILIdJNmaoq7OpgQlG1yv1rF
dDLJuCmSnZqBMyFU0bvuTBrJQ0PhLB0TgPupkXgNlXeI2znQOL9MtyGKm/f5IOxXoJp+uYr7sjsO
Q5DEbuvLPcwSjEN/pSLvPF2yspc0sJK7thIQmWMRkKvZyYA8vlniHtlbO/IFCSXdkZPBQM+5moBO
TarS79OiCveF0zdrPbG+tSyDB78s24e497PPQ2XG9yIEJ5BkvrGaRhG9hnE3bgfNhIOD0KKrVZX8
yVbLyFMDCbiXEYXPZlh1u0yM0gZcV/VJpBVW7hNgH6dM5rwHUFcgDOcYtuCVi6B8k5q62eSxmd1H
lZm/dKX/pkgoXZeGVp2MtB5eLLMKDnIds0hoyqNkGf/mf4rXYa+hoaqyK7GHKvYiEfmeB1flVWXl
7KVasalS6r2/CZNAeBhcSq7UW/FGU9sU2COPjCwM+lfNN9StWRvyyWFLf2pls9iEoZ+t87gP15Gc
CbcYKnGHgE2+HU0xPkd61j7rCVrO2qQDDe+7Zlsn/sqO7QMg38+Jr0vrLqZMGag9aMksF4/qwGup
4SBcyXrebMFt6Nu5v7jSGrnfhYZQ1kBcfvlJDWzHFNWxqCPlsVBBBKRgZwdTBt439YKCst3ew7Bq
v6c5DXugG9oDuDra2RZU5aSvTC7rITmGsFYAE4TlOpnkXTjr2To5uLZJnY69btqb1o+rI3DEYKsZ
Pi4YE6pfjibUFW1CEMptnd1ptu9gu4sxtw3W6V4p42Rdxo5DCTPiYq+L5pOu5D/jqLVPsgaYlxca
iUsPPSeStPQwBpH9Xa2VjOqZ363Vtm5PZpbrd0rutEerk3+ZVsHR3NXKMR60wW0gSLjU2tPtZPhi
G1J9WAGK0V2jLsaN2YGUQwvf3EjDoOyAdAO/S+34t6526qrXApCZZhIfo6LLtgmwSrQDDBKTHggG
h7e0AZoY7SKjAQsgt6ShSGsdbceuwbMbkMagiLlhUtprVBSByzhheqBPadwNM3sAx1Qs4KOg/NpW
8bhBft0HZSWy1SSn09FRx+Q7NX9za9fKcI+IxO8xTtJXXZOYSyP53DuIWBed/6NDL+Ol1uLSa1Of
Ntqgql6hWsLN57NYIHyzIxWfvdYVTKxKtQfLWWi4nk/BoYsAX6tmJR27APUxl9qJ/Cg7mg/3CPJV
il9zqPTKwccJYhM4o3TSsb6E7aMXd7lfFg9Cj/unLIIfAnDphQ4SPcRSzpwX39HBm8jSq+SgVMlW
LcDuxU7o6WrFEyCQ07tCc4pVrPu/nTzp7lDYHI6qqPKDPrA+ImC5PA9rmnST3adPuQoYvGB2JOJ3
snUw/aDHqjfO3CpH7jOPZBt0TR2s/Mgo77RKkXcil+1VVdpim4V+sqo04zP0fHsP4C7/nQhoadMI
CkxomMwnBvq8w1hXJ0AsEJVUZzLcolSmZ5NexcHslHhF0ivvgFb9rtPE2QsVXPAQ4JowRI12V6mT
tc0k5T4s+2xlB6XsVUj2MIdY9rSO5KwjLfmeZUm0S3l/gVJJO+oK0K/gk8wEPbDNFJ5r40gFdXgt
BhPvvEnmUTnE2ZdEkuo3f4jMI+QyoMaxXLujOTQniVQKny0/WNtVRYVLZMq+6P3pUUjW4IaFUTxX
EX0MHq/+HcQndZOVA3lqLSfbSDf9H7hphCQXVriVgxrIaJq2QFAzZ5M35JpBV/2yATnBJZ1UcP0l
iGtgR641oAU/lWX5RN48uRLdCbeSWVaBY/TQ0wblwe6G9D7M6ujz9TLfebHSQc0d5xZQaDb4l0Wx
0q/7VqqFKXtSrX5TeYRTbLihTHIhxJ8SPQob+IgT5WOxsiBHScqmNDxfzk4ov8YuFJbf14dxoVTp
yNrMK0c9Cue3+d/flck7vdBjUy4Mr+OQaFTrxUipRDrpNwvXcvd6rPNyskOLBpIyMvvgFZbl5JGC
SzWVaJ636bBPMnGc/O4J0vEnAIU/5LGjLHOreXsGK8APCeyCTkEZfRewGYs5NErHSXNQIF4uLGVT
qb5BTbU+Gj5lpSKEIAMubsw/DZq06XPQrNdHfN4wg2wOuR3YxIxccpb6OPHECm/hCHsTZd2ADCL3
8rp3rfI4lQBXgcRJbfZF9vUdyns7rL9X+vDr+m84W0X8BIUepz17TM787Y9fuJYGv5bGRvcQJ1hj
Mk7acmOdXholctUY+uEFAIxjKbhoiIAqsV9OXph264z3WhzueDK4UnTM4fok9mM0vvTy18DY1P7e
r24U9c87udT0Ib/TTMXX1VCXG0XAP65hCE2eYoCYV9fhnNgNdxPvTTAUp7pe0yINDn89rxqNGG5t
haaPutR59vOeC0qXBy9VfypaBJfoxodboorYjTIRZps5+pvs77nz9G5vqgFgzKDqB74cRlRtD1xr
RdOxb0/S5MGG/2rE5sYYKPM2t7xJ5z/9HgPwJ/SsaWLP+j50tz6GRue2kDGmHTytcz6LMf+SjOYL
tbL138+hytvbNpGJocO06J1loxIm6EqNXqeqYsOGLPZpkt7CKc5/ZTkY1oUOSopAQLE+DiZy8DoV
sTR6tgbQvi3udPmXTInXkKkRjc/Xh3R+4vDVVOzt5+aqhdfWIhqqHyxVyRg92XmxU+D8Zrrrqq+l
0lOoxs91pJXSbOXmhu/HxUHS2LLwmJvVABcHnejpfgNjGb2wa7gohPlpAA6WmNQmjG6H9eSNTXfh
WJlVTlAAp5GsGUs5jUSuDJ5vzuhZ1AaTMLuftOZfQiCqi1MO0qcAcT5+t5JHCM9nbfT6pvwt1/4R
J/fd9a91dv3NH+tdiMUClCG9BSlaFV7Sfldyxc3y05Cn6DZur8e5NFskdQgbakiQ0B38OJSQgySG
YDB6f2pTgZ65A/XDG/frjBdZrHMcQGdBOc4kMpPFpoWWCxs+A7deN1AM3RFBmk01wDvLY6fBjR5b
X7hVRXrnxJ3mpWHS35jNeRRnP4BDYzZyRMx8qUWSSYgoQFfh1OBRbpmxa6P0oIJt1pRmJZJbCJ6L
4YiiIGqFJv0SdRk31Nlm2oeHMM5GK74MXeOm1JWb7k0vbviLXpxbNBxRqkX27Owit2rNtBQA3d4w
yJ9VI9hC+6tRJrB7krIxhmydQ/lMfyjTLZ3hi5EdVefupi8O+frj0ul1rax9RQFUChiq7yz0NRA6
yA++dq+IJ7iVK1SIN9eX61mmBsYFdI/FckXtheTpY8xQ4AQqkCjhmVQgujBmj2ZWopFQrQu7Nd2R
5GWTqeotTPSlsAb2WfhIgTNlGX0MqzdNh3S2M3gGRmCQe3DphMmv8tBS0P7bFeWNjzpP3XK9gkHh
0CS/Ru14sWGg0cJSRbnby3mE2U6IeAE1xvZWFnhh8+ugKGeVROANoLo/DosVSkNLbQZv0q31MBkn
JakP1z/Y5RCcLADlTRKg5fmC2LGV1GLwkrLonkaboqPZDMHL9SiXvo/FU8cC929wsy2iZI5fG4ZU
DB4rhq7Z3oD+UaXHsutWnbEfxNfr4S4czmg+/i/c/HPe5T/QtsSIY/zgKSFd/+GXrX5C12c73dLJ
nOd/uQwsFfmuGQZ87mTVyaUTBkY+eNRCng2/vAMJjLaN/tlqFBfT+pUjrMcMYMrq+vgupQrgxQHk
c2Ljt7Jc7wWsRYDB8ehFReiidErlAKKy0VDa+Vk5rwVvk0D7T9duLJZLyx4xcY3yNs++s3RZkhyj
bSJl8MzpFf4pRajfpfTzxtjmvbOYVAPwKFJRLBZk4+ZJf/fxTDmi5YXmpRfIJ4MDUm0iVMRPnW9C
ToZ4hvRpvtfkh1D9LfUHMBTX41/YEKhyz+clWnGMcf73d+H1vqhTLZJVr8oR9qBKGES3kOMXphHz
VpWtwJ7jmbc4JCOhU2qPlMlzal411dgprxWIBnTzFePGQXXphQM2fs63VGCO6p9/fzecsWjySSnk
yWtpKyrRVyx4JinahsVnPfyJ4AJ1fZSmwd/oN952F7b8h8ALwFRsJFowGN3k1XHwIpnWJsRLofda
tVlP0b5Lb6R8l7YE8XDOAZGLftoSm4jQtEba0kxeqQb/mYn8X6mWG6rt1EdDnNzjfIfgww/MpRCi
pi3/14sGnw2OAhllY6pfC8S7yJNoDFVyaBJ8t6g2rf37HwKQolET4EFCQeDjqgyaCDZx341eFkif
uwHhFzS7jL9PA8FU/l+QpWxpK+RYdvqKl4BPAN5xz3kCm0Fyfg4hRVNZ/opWABwL+xbd5tKGmIsM
On6uQHKX91xhjm3Shn+SaVmsUzv8lqrNo1LfsiO/EcdYfCY7DBt9QoXHM8jFBrV9DOiOuEb4l35m
8/sbjwryLiB8qBT+wey/23ROUFtBhQi1F9DWnunaRry7vh4u3HDcOdRmdHLKmV3zcT1ItLqKJjZ5
fnAB5D3spM6EVHvs1foflvZc5aMYpKMUvrxqLCEh798ME+osdFrltnRj23j9+9HwmAJZObv6nqUH
dur7UaAEsoc4yMaJ633sQ5V1lI0d//1zaobsc8Hw2nG4uT/OG1ggUldpRIe0tsVOSdUMoQNLvsGE
uPR1mCzFkCmenaPLzYxOjD8ZkzeCzlSDapVa1qYr9mZ743i/tKD/0EtsUpBzEwG1yQ2sR/3Bo32A
Ltj3nG5inu2vf50bQZa7BrhTo9GFJEgRrMrqDeKqa99KdS8G4cqda1YIRS4zxMSZkAVBa4cne73K
pN/Ecqv25fpILtztFhNFrW9+UJ8Vp1SeYjHFwMGzwSQdm6lUd37Q3TiqLzwuPwRZLDFc1dDwxGXP
i0EqFvIpp8FRal/5Mk7xL6FoJMwEIB5Wy0Si10XmTBYowxgGmqvK9d0f6+9ieihj87UGcvUP84dp
BG8eysG4t37cPWVa63VS6VSoDLzUlENfajdOm6Vc6J+jE9w41CkZhg136ccQOJSUICkZEpZCDVfB
Q2+iopY2b7g8tHcppION6Mz6K3KGI4BBVXMzZOZ2HSKCRSjWsZXdIhheSmQg9+HgTqrGWat9/EWi
SJVE6qjAlFn9X6ZED0bZhSvJaqNVC8DKdTJZ7Ko8++/v5/p92MUyGoOyJ9EIR682+hW4hM3tguOl
7WDMFWI+JrXFPynVu2vKciJ8NwHcMjK/5wlLqzofURMZRGPeyaPS3Ekich5BvwG3jGiODbmUbeIs
qQ6VU5UIzxTVSur0+Ov1oV86C6AkUT+G1wk9ZzHjCKMJdO5ZAwoYkQSVUl96LZr+xlK7dEjDF8X1
Dda2TAfi43etbDBewuFYSwdlnU/tkbd104Iysm6kVbcCLb5kYOd5K2IC+SNNP7lAqrI6DdkAu8TR
365P3aXFCiGNpINkn0b3IsPpo2DiiKPymUvSg9qPCGlLOz0qnkAlTm7aI7opR9+ux7zUbuCOnO2c
MZOEH7EIKjtjrNYjKUIy5OsCDG9DJ9cZEO1KPlvpnVaQ9bNP4qNI5UPZqv9wKnGoY2fO3UENe/Eh
o2SoIrNT6WzUKnJEiNTZI7iI64O8NLFcsaD9NDqqqr04+uw4sgrctIA2Idm50yRputeqwF/5Wssz
I0mtTaz3yUuThbdoIRcjczGSSkD3s5dlPC0FNM6c85Bq9rMuRU1NY1I/RahqO6anWDdylwubD54Q
FzDtAJ3XzOJj6i1deTpxsgembjXVPwHZteHn65M5T9biiU9TkYRP5+RB5H7+De8OnlYWaePrQvX0
NLHWHVZOPtpPUt/daYOxr402Wc2qFKCxky/XI1/Yi7CE4G9aDg4UZ703LfGV2BpC2UsxESNjco7I
dvir0JleTS37+ySdkq8G9o1yyTylH4ep9w6sTHrIXteYz3BTX2aYsStl8Wm0b3WPLqySD7Hmf383
pVITp6Y6JKTQ4luaflNqDGLWavRKFy6Dc3V9Fs9TnNnkeJbyN6h9nskjKKqfxmEdWycjAvkRHAPn
SwQ4HyXN9RB712Nd6BFTo6cFMlOweNkvZ9EpRxMkPHqEAJ7CGk7NdOoCJLgwrDUOJaKcZvtTmfHk
0p0CyFYZPl3/Aecb4mP8xcw6MJrBE6IaIjmvFXjvOjp2mXJjRi8G0WmKUUSgfr5smwqnz6spYZBK
9Fx1QFUzN7Gerg/EnLfux203t9tAq9EPQHRliSkoJqqJMefoiadrta1FhsDvEGjGS9hF8RuzDBS4
yJ5zQ2ivBZqUpyYro9CVUsVHorUURzHFzlMZD8q+jymeAc6Mo7dO6uwdwsjdnR6FgYeFVHZgc2U7
I6iTXanRYpFHSmqA59UWK9yuQZEhH4fjQCl/H5B4IZ5V9odRtOn3GFTifQXwaxvHtvKWTIP01oKj
uW/bAfG1rkbCzDfTECm9CeXOGKw9vAVr3Sedku/Ya8gpF1P5GAP8BKeha69D7Ly0Rfs76iXVlUI5
BT84Re20JVEPD/U4Bqjl2tNdPdrdAenYiEK+qMzfA32MX6mKhvL1r3Bp7/DysOnK4/hwdgIVBb9j
QIzoJMs9Aj77qfpVZhjN+scAROP1WHNmcfbB38VaLN2havU0qIk1CmQC6V2b6o1r8fw81Uy48EB0
53rHuWuvrUtlGDjmSUHg+wm1RmguRiV9mlKtfzQEKLnrI1LVsyHpUKhnxAY9LVpMi3vY77pATGmd
Uxquqqe+HA+KDYx4g+zpBMvPRoVMyb/acpls+ilpHq0WriEKJCEixaAQ5AhZ7cZunJeCZWtvbDOt
tmONWQD9N2ulITrx3aCL8TRTA1YFsu1/fZroJs8amoEzG9c867dwJehAEuOTJVericp9g1IsHPzr
03T+4eco5GRcPRcO6LwOCzXGruAkiTvFCVf9dGsZnx9YRHAsvI0ob51DssIgGAfsp5OThvCbYQFa
B3vaD7//fhxzAx/wJKnd2WzxrEWkZpiyk5qnDxaQXpAJ1yOc35uweR3uF+r9eJMv11Oky2HkaIgK
KWoTPwjZDj/JkgiPiWHW97ov+oMmyZY7hMgiXo98/o3myGAUTBNLGvxSPt7YaMo3iRzXzQkhkpXZ
HoQT/EMESlAMi7yRUIvEWAsUHRvBojmN9aOEBq52cwjnN4qhmiTFMjbrmL8uEzkFTZoksAOE8Ii1
CfLeWPk1NLOVnGaWsw+mLvrUW/RGTSfXka6GpLxyWlGp4PbHCDm5wZC+F75Tr1rZr1dUpz8PEfwy
pNQB7+eh2W0lKjZPiVDtNaqn9rZyUgmM+5iueaghqaKpL0HfGo+2b0j7GE3cwIXvPr0OKGTh1lKo
wb4BXFCuux5hGRlbg7terfrXDC1UtzeRgHXzRkKDvKnlcZ3XpXWrMXFhhdFQguLPSUn5YAnGirMW
fnJeKycgq9lRjnXge50QTxDelI0wU210uybDzc8YCnkPdNM8xuh3bpsiUElqRgP9aqfd1rGi8RQf
6w2MwuBTYFrRFlVDmG7Xl+X5iU6OAKCdh4aMH9HyWZzHYxUI1D5PhibGdatV2qOqR+OOnZHf45FS
aTcCXtgHtDKBA5GQ6GBcFo+BhCwgCCb6T2WoPSlj+zxJ+Y1b6kIXjPfM/HhTeCJeYO9PZutXiEGf
whJ6airrww/0Vo1dH2N4OSeXdwbqaXtwLlBsdbw4DDxr1tQjq1u/RD27vyhq6NCDWAgwrpfnTZX2
Y10qljiFaPVva82vXrW0RQnZKcrkWUtC9dNUmj/G0S+2IgPUH5b4psIGySS3cPxbDq2XZoablIq4
RRWIj7CYfbm1JHrHUn+K9aRbw19LN7ktqLkgQmiTHrEpVAf8px063QvQHVrNbYMlgc/F+vcLgZYJ
Yl4aNyOn/eJqj/FrHCEiDacxf5xxQJL47/rSPr+zZhzr/wWw5m/z7o1kjvx0NcmHky1/yyLPDHd5
8Xw9xPnLdkZcz/bUzvyFl0du6KNpq8ClONXYAOgQGTNkD7JOzn9WphP8MBtkXOvSmVYDyuATqlDj
378kZu0Idi9YqhlMuJhFDXelMGo15Fh6YDZOEJyUWWxvoqNyfagXlg7QXfxP5txvLqItLjB69G0x
aVF7ctTPyrQxwrtmeFXxxgp3dtKsK3MXtUdMMm7EPT8vPoZdDFAazS5rDMLGmjEdstA0jmOG0tv1
0Z0fg6aCmBwZMTBFhDrmf3+3VrKgHqYacvRpTKRqlZSSWEUiz16lLOm3iQ/D83q8C6MiYeOrATdH
2eZP3vsuXlSXfdOY8006vmT6m258v/73z58dc0L4v7+/yAVaocR5pkvKqU8j2evrtnlQ6IEhCiIL
rXL7UI2QAJSrG+nV+Zabq5Hg6G16FBx7i7B2mkuFVuXTKZFRicjT5JCrSI6bRv16fXwXAyE0SKlA
B1a6xEkmaio5cTJOJ7suoSGpdyKA+RuPN22zL0wkzwhebmCmyH2X92NnkE74dcOIomFjT68N5SM1
yh90KFEoaF0f1XnuQJcXlQA6vLwYSBc/rsLQD5t+phl5Jtj4QPtt+E9D+8XsDhEsMZRM/nprfQhn
qB/DDUj+gvX0C08yDr09wj777/p4zlf5xwCL5RCbStWqSliiyBvvmnYLCf6v9y05C9kLkG0aSGfr
AAIa5K6siEAX9zIyHCHcfq13g9La+joeIn89ng/RFkegjolNg15F5EUmyjJ2/BgaN7P485UN4Gp+
/GiY1yKoOC/IdydDlwNurJAQ9GRLBht7rEt8827poV0MMr+BOPQANi/ljWSE6jDmFZHHq/WJ6uSj
UkiPVEarGxN2YUHPgIUZlo1x8ll1OY/GBiysEoHM2w3xXZAeMAnAm4ryy7q+Vcq+FWwBkggroXVW
I3PT61+p38ko4avg6pNARp3nl4951PXVcHkS/ze4xfYpYQ5j1MbgEtQWfITk6EaiS3OjQH9hDzGF
3Lsaty+PusV6yNBRCTjrIy816+QVv5r6aOEi9Hp9LJeioFTn0IuX8RleQugnzZ9dwqLYy1T5Sc2+
tqn6+XqE84MUrBaAn1n5DBnD5dWAGUI1ZILZqttPbX6HSigcZNU1sbECz/sP6+59sPnTvdtE6K9Z
PdqskedLL9irBfGAB2TuZmW8xjUScu6NOtWlpUBCDcyAZtH5LWEVuYFKTRp6E6IAGj0hHCjcSbsF
A7o0h+Qp5F8muAaaRB+H1Y8Br28Rhl5s7xznqMjPmtLvJBUZi/jn9c91YTPxeIWLRrHvguhlEQ99
6Gtj4OUY84R+v0Vi6CgPzatS5nvEDw9ZUt8SKD6fxRlcPTvdz4gNZXmpq0NkS6YudV6JpIkUYI1r
2+JToGY3vtZ5skccehkgQxRZPeM/6BmVcNWqhVfgRfRIZ1aseTJhTTkU1q5WRX8j3gWw4hyQhyAt
RQBvSzlIY5KFXA+Q8COKWj7kohCsU/sjwjKoPNXBsJHaaYU0xvVPeL6nSSFAyKMLBvj0rP6fdhBc
dczdvNya9nWRn3Bt2FwPceFRMMeAM8UVDGVqCVS01dGKxmhAXiAXbgDtHckjpdwXyCakuGV1SDpE
GOgMmFPqmXTjAP5TPf1Y8J5V5fmPRzbdqSX9wLH1tsLsvfUgGzwMUbhOanutmPkW09ajiSqh68AR
rjRtM+YItwR117pmJuF4CqCyLH+VEdZepryuKnFj+1xayuiN8jqci0FnhDUJq8liMqoWVLMmrTIj
Nu7C0Kb14dd/6QtPcZxJ4DSAuknmeFb2i20tbeilNV6srYswcTuct5S1uKWTeWk1UVUBqzVXVbRl
Nym0uxQ1JLXxMnM4AJJ5VqT0xlU3p7fLz0kZigtC5oA+c0RGQUqhdKZ2nm+ghx7+GtIQcdbvhW7t
KvlJST2UlW5cFJdG9T7kIqNDTtnBaEbpPK1UwEoonzKt+4dt+C7Enzbdu7uo9DvdN2NGFeS/Mu1H
qf7L3wepyUoDpkWq8PFSaFmAjS4nwhOo98Vpss5vCcGe3wUAwOYmDNghRKeX147S1JYeVlrHsyTa
Z7rstnVHRifus9R/DbX4e6Jo6xsHy3mpmZigXU1owoiYLisrUaCbISZrxEx2zvAlDR+B+eHJowNN
CjZR+zWp6r1e766HvbRtIRTpIGB573E9LOZyFk7TJpaDWn/GuwWLm8EtxxsozovXwfsoi8TRtrVO
GRWZdW6P6fdU0vVD5gfGp6rCNLOYFMDX6Da60RR+jZwmPKlYC974DZeuwPlY0pS5OQzB4+NALSOJ
FMkZOw8FSIT2Npmd7Ez1oNU3wEKXlo6tmTKK0LMu7BKgpKEy8f+Xjmxnx65Pd43qnMyEHnE5PgaG
egq7W+fheZI09yboTwJRgjNzVuKcCr9OEWLxEkte9eIprg8d5r9y5yOLeqt8fmHBzGLsVCFIJDhl
F/PYlEgyCr+pPKfQN30pdrI63Oel/vfHFLVaEPOUByiuLBOIyq47v+zGyhMIPGBfGQ/76wv/0pok
UUBuwZn1B84wHk0YzF5HZeUp8XMKjJnuBC6djziU41X7oHT22lCo1GY39rk6lwAWZz6PXQo53GDy
nEV8XIh+Yo9a6tSNFwkq3mrumgDlKj/ehMNb7d9NwU7xvwjzm49DpozXMXpASvxii9cJt0SFB1c6
64rpv4d0wM+0dsvqQRc3MCmXPvK737jUhghTLStNUJJel75RatCq2G3k1+sf4FaMxZlg0ZQOa61t
4Kg+qcW3TGuxLrxxU1zYjMw1VH0yXx1eyfzv724iCf6p6Kq48dB96x9xjJROeO9pLr7shYtwFqRD
Ib2OSOf9y+p6H3nxldUSoruJqJtnZejS6Hu9fETWaBOmqjs7v7fbpPSm8Mv1Kb1wxs1aHjQYgMob
1NU+DrcXhsK1q5YeqperqPrWaKY7SFsR/bwe59K08pxQrBkhBW9i8ekkED5143PgIKTvGsqzjcc2
4jz157A4RLe+4aXT7X2wxaD0McL0riOYUj452dex2gfNzwa9AN24kY3Nf2mxMzk8ef5xIAA4XAKx
0LSSLcSuIOZFbxW66PhBXp835UK+pyGNQ7IHuMAmw/j4gWwFeeKsMXmHYWmAvE/9UvnNmxZWj4Ow
VlYk3Kar7/1RQjovusOy6ufI+wk/JJeW7z5OnBXeBccoq3+WuukBAbqBoLo0A6h2z7cIj1Jebh9/
n/7/ODvPHreRZgv/IgLM4SupNMnSjO21x18Ip2HOmb/+PjRwX0sUIWIMLHYX2IVL3ayurq46dU5t
6H2PHu3JgG9wAibX0coWLHxNmDsY5QAcxEzpPKlGfBgN5lJombCEKW/Qio9mkxwKhJMMiLg2Q9Vv
bu/5wpmYqEKoMALmm0QKLpdUySArrDboTm7JBFHVjD86szCcoIzu+qp7e78xZuRAW8OnNmGGLo0p
Sl6bCXJ+J4hkj4afPDchCLQxfumztYfo0rrIFQ3YDBgCwJcuTYWVYFb6mLSnUA2/oo2+qcP4k9mb
cNoq/xDMkEWgq8uMPzniXNzCYmYUQqKuYxgL9jux6Z56sXiSFO9QAE264+bctVL0QQsRh4yTFZ9c
uCeYmZtY6ck2GMmYPOoshgOCEMukG7pTBfdv5n8X1aMbrmAYljaT+wG0D+RvvC5nAS0fGT6xgMWQ
BYd3kKRBRhF976L2k0Ud7baLLBUQCNB4yUSOdc3NACmtCMCrEE+jUSRfOyuZZNsNb+/B62cjLp5u
eZUN9/UY6ZuOaZFNkpbFc9lb0srJWDjskzgWLXoANHQBZxubwh8C+hVYuTSQf1u1nZTblbUuXBQX
JmbxzocyzQD5PJ5ar3Lq4YuYKDsDLMukOOrvGFx1suEFKvjdxH9XKNvArxykrm1R23ttv0/jUybq
Kz9q4VsDpCfCo6RgghKdLdsw00xFa42DI2ePiZEdav1rAbd31cf/3V7+wuppVYPLgHUA3IcxfYAz
zwUAoId9LBB6PEhya4akSkcJnszsAUGaTdSvtCIXLhcax0wtQRRoaZS2L83VsOkxnwApgNdLAkw+
inGIfASG5RFiZ4ApAkjXIfEevBGi0zEq/JVDdH1QgStyeTBAAGgK7MelfUHV6i5ps/YEyfVj3zLa
gqejg2CuUpddey7gA+ilaMoDzJLmHYIWksuysZT6FEJUNmjPufYprt607msyHERohb26gPo4cnLo
Mpuh3AxuuY3fX4WgR0ptgDYFx+eqpkp6nwoTncRRKDrbNAtH11YmzBc2lGFvhhT0P590/q6DwqXq
m6Y2jnIO9WpTbtNMftHi9N1xgGcqNzFzyTyMrxq+YtdYah4XxjHRNEdKGObs65Wgd30SIEICp8vL
kSEPUG6XrgFJPlo5rm8dAdU/DaoQ2UVgtbYu6D8DszmUlnAHlG/F6IKXXBidHT9KwWJWlZF17Asg
0YKI5Pb+9gG/DiUMCVKIlacuD5Cn2XVvBoLophAtHv00Le3U0zZJlp6qWpmIf1eS00VbsCr+0XSa
gvblFkp6gFR91QlHzfpRNa+a8rGVX4VgpXC/sGcTS9L/W5nP+cvMxHRVgpURFRYdcmwxv7u9Z0sW
GBahlUOxiyx4cvqzoFjFdV4pbe4eYz9DkVx88jLp020TUwS/zOOBIQL3MoHW09rTZx8euuZCTn3L
OhYR/Qa0NJ1El7Ya8imG7MGLXCUrZfmlb2OApbFwKZSV5pEXFgjISSXWJAmqU3Uon8MaqqSnwl/5
PIsr+2voT03jbPPGpI+btseQELzI3bOfVRvGsyA5to6CuwYqXDBG/xpoEHGBBtX8omxcSEwFSLGP
CmLTxaEAoOf7X0PEP7Ts/QdpAtkThhAkBdQ1d4rCFLzwz7yNgqJH8jNJs3s4liwYb2+7xkLVZ8JC
05Ky/jD4zVNZ2aiV2Mw7/djDbgQDb/gQ+el9o+sbP+p/9F0n3rHwzzJyN52ebv/B+lR85JE+cSvN
OUW1Ds4x02WuqJTTbdTvNYT8xJM43GdFjsp2brfNwV1DjCx8R0YH/xqdgvOZ0/Dk7QUodI1j3wyO
GDVOza3s56heSyr/vnL4Fs43QHNet5BVwbl09cDTS9eXINnDRY+68K0I1hAWS8sBHDDN+MDZSXfm
cjlp2psZ3TUBVJ5u5+5nzetsTet3UpzuoqjY3f5k0582iyU45F9r09E/27wodE0IlU3h6MlSY8ce
wjte9FBa7x+boJIiw5pDq1uGBWV2lSQplCQxEO9jXo53TV49BvTUo3gtI1/4OoBgpv42/dlrbIU4
FsggZaZ5BNl4V2b5Nkn8lazlOg2FdwJUADMNUztjfsJGCa7h1q/do6UKjqV+zvXnTN8p1smNv7nV
h2pc62gtOAQ6lcR6FKPp/c5fwly7KDTXknfqS7Qemtq0C78/IKsoKPnU0BhXPHzBJSZ0yjSzMf1z
jrKtgiE3B1QETmCWB0cf8k3gtttBaquVa2Vh7pgKO24B0Sn4kauMXh7RcTAq0A9Z7+0qI39kMv3Q
IEKSmPJjnBqotCTahmo9AgFkw76EtAsA+lUg7JSezQ7B+e+YXzuh5zXK2LreCQr96gglv4YSiCI/
WxYc7zl6Bluy2PxB7bkszFr7Gnt6/TACRrbzcpB/iYjY3z6VSz52tjF/3thnp7KYhuMMFNZPQGJ2
ImS2dfwJiLfnoUsA9gm9pW5cuXoXandTu4NHG5zJIO/mjY+sUMvU0BP/ZJm1AHLiGz0m25CKjz2N
YlvN22pvdFnuSGbh7ZrIym05C5gwbprWLsqk34hVXmwCrwk2pCzqJgyD+IGXSrmz1PcXgqffylQM
WqRQM87z7RoBtCEHJ33KzO5Zi7sXJgKPnhZtLCtfyUsXT8OZqSninH0KqfX0SKhD/1QYCrHxu88L
Hy732997IcFi/oap/4nXZqJevDSiowUkJqbkHjv9oYoHpjFdJwqfY3WtIb8US+i/ApeiKAIfxmw1
qYuIkWy67lFznwTrrpPCDQLLzGkfXXWN03HRFguiGMojAvzw5aICpRfTtlQFFuU/WT613/w5rwcG
JRAPXpvSWdzBCZE4lT3AfM92MC9i0eKkCkdwTts8TLa56n7xM+FX5xX7f/hYXP0myGhwW/MMP2gL
5A9V0T0mENsp3qNcDVvZe4zpu9w2tOR6Ew08ACoK1lepRq7WnWq1nXscBf8uT8Inb9AO1eCt1DUW
KnZQEJ7ZmX2orqE26VqNezR665MfBd+7gNJ4I1tbJRmfhEB2MkavskrZ1aK4r5Xk6+11LjkK+2kw
3MmuUk26dBRPE+KUAQVu1AgCk7yzhRy+U+FzjGhl+vG2LfMahsBiz4zNFpvpfY3cn+4evZThtBil
SCK88Qt1xuZecdtgX+S17ihFIDqCIiG5g5wj+mtlEqIDWQ223NaIsFAg2hqDnP0KfOOLgByI6eoE
6rF6dHVU4K0hlh81qY43Ja+MXR0LCKOL9DYz6t2OwPVha2NtbRKuFWZMUu9FjyL3Lq9K6yFBL8qx
UFix6fpZThpV7qEU3Ya7UHU/+DD6Ou4gWQ+Wl3xHhq58GJu63oz1GO67HpU4lOm6uyJVsw9Iu1Rb
N0VJ0Ex096mM4re+CXZN0DQI1XdJ6Yih3n4Q6ip3ymgwbFr5Lpz4VX0nNzyNKWGqA+pY8UM4Wi0c
C4PiZC4MyZ4eeihoeskhaoOvg1D7G0ZZ+cH6+IMbtLSTAKUOF06r3Tiqlt1Wnb9XxySXHKXv3hB8
6Ta3P+vVUaHpRGUOjCHh87oAo7hsWlNj1BROXfsNJFjSrHjOFBovkoTJBNNnU6dgusBmEaYOGeVT
LFc4ioHf2CP6koJZrtiQrsLYHyPT7A+cpISy6aic3TajW8kUEEIykZ65Iwbc0x3PZffehKRnN3qd
/529i22zrnMnS8Jhl4pyuWcMNXQ0KQ9+inktbZQA9QxtjKLBFgprjbn96rTOfuL8udWmclpWsXdq
reInved6WzTDsyFIT2NROkh9r1zAy/v+d0tm+66LvTtKUeCdjMDfqqbvBN3P286zuCKNpzmvZu2a
f0bOEfjKfUE46vqXwRKdOnnQJG8z5i/glG6bWlwMZCJTw34aTJotxuvUIEFOxju54fA5TtSPTO7t
bptYPAp/TczL1DBAKlqj81zQ/Ecr/U/QnTj4lw07MzEL2DDzlmGXibiACea7+tWg5m2AGA2+Bqrx
3ktwcjfSByhtyFuunltGrUPwUlceikYARdJ7eXir3bfbW7boAGc2pq92dupy2iOakjVwX/TCJhla
W+p+ZGVuV+0DwsD/sqCpy8iDh0AyfwnLRhyYBiMAJyaDN578rUvkXSG6/2BF4mHFyxEkjmwql0sa
Ib1Vp5B1LBO0rkT1RxX038Xev7u9c0vOhhczcTLNBZEQXZppyY7lvKdY0eYt6nZCc5B6VHtybW3X
lgIjvLAQNxGCAUbOAmPeocEXNJzRdrA+oAZyQD3+Hs7Wjdipzj+siTEdLpSJ3Wj+wCdKAA1ydQK9
9Kr7v1zj4PcrKdfitlFbn/qjssrQzuW2FYWk9oCDhGOVh/7dwKziXkcIcJ9WxdrTYgrHs2tLBkrK
LcHtyJNt5gixyRhpndGul5rhY2Qlmt1k3tcxDT4SJ36XI3l5byIffXsPF62CjqeDBArk6mWPhp04
alEtHaHa23riPkx7Wyv+C91tMT6MYJpvm1s4wAxHwjhNSZwm+vztqpmuJ7SZJR7d7M1LDbsMXLuD
UVAxHgpwl7eNTT59taOAO6Z+EgPgc593xYEJ1jCVjlHauQ+GwitgCNp4V0rAyFT0ZYfUmPQb9cBW
Q1S+b1tfcB2Kq9N7in29LiWDoC67yAulYyvVjih/LcsX1xdWlnhdRuY9QDbOrcsLmyrXzEG9MPet
oJKkoyk/+6NsN929nIm21+5CY+O5SOgerOjH7ZX98frZxoLypKNM5sM8jDIt/SwM1y65fxwX2lHN
omLLgDUzI4rgb4OiFg+JWCkbeJs+R2NStrZRjtW+revUGce6+m2WZr/Rg0z6YOV+aVu50diRqNd7
ufTL11ap6o8pCui2UgzRU1fUHvLCgvwiFyggSh75nDgkOGrRB8/loL/2Q5EceqOXHVFs2h1Ze+IY
4IbiTRZDYKmXor8TxqjfVsWgBKhmwRDf8+o4uqOAFnoJsUUh5Wt9nwXHo/cyKXyA94G9a3ZN1YU/
Mt7fmsdYSza8HiTlN9LUfXHMc5jOi1dgare/yHWBDmqBc4uzLxLLgpBVGVqIbmwhQGQ6RkijyQ22
tZXZbvIgDzuFN5ss/eiTbaO//3IBvjFNR5ELX1PK9oXh5bIQm8dikiws9Ac3qD51ZrByopacXYW4
C2g6oGagODNn98sB+TmBTneEMqDVb92igmiKgCVktu5/l6P7VNVsIA23d3fhJF+YnUXmYAyEoBkL
85h42U9liH60fbDtk39IoHgTEXBZIOTI83BlBDSn80E2jmB27Fx+aYNPsbkGZ164nul2AjcB97ZA
4Shyygy/pwejtso2HVCiHGUnT75Xwfb2pqmLlpgOAnzKRXzFJqdlSpOGomcc6ePWuz6E9Ckfx/az
klhgJfSg/GqogbBzJci4akR3dxqDnIcQ6d/9ALmjZ7MAoDmCoNx3QVrcwe6bO42Cimqu+dE9qojp
vR5Qcu0EVXZGkPqvmp71jl7kyCPWHLimr/RdWJhayJu+Sz3QtmH5Urej/jtEgPah12ITTVkt2lWo
B5/I9TRwea75GPl666CCbe3DzOg/SGMY3A0WWpN91QQfaqSOec5JmZ1XuvAUliC0b+/dwqVMUP27
ddN/P4uv6lgKoyDwkYruM4MWavVY6ordVPf5+Nwlu9vGFr8TPGk4HZBTyjeXxrKo73TCrn5sQybG
kkOSfWeBdie93LYzBb3ZpQE4gYofdzE1snk6TQejDMNK1Y8jKtG+9M16P18FQXDSt6Nqyl9XhG+d
HHC00IY+Fsz56dEHT1ijeVtIXxgkZFQXwnkUvObJbVsidU611j0yHenkbfuLYHiXVaat+NwuZV6v
fJs1ezNHqNtEbCp0hI9C3HxQSnWfes3Bkykgwaqd1fVaa2GKZPNvdL6+2SuhdC1PEcrBPbp1Xjoj
b+Nn1zd+I4uNNOxQWrugjCEJlrxsIxrlWyukr0xgeIfRGGCNhJXy822fWYq8BtGe6EFQxG0ufTMU
w0rre1p4mnXshN9tA5zr/Rk+GLy/Jia3PTtrPrpzRiJioraeFOklrl8yc2XiZ8nzp4rpVEugZzP3
GhV6ct0qAvcY9MW3UIBgwjSCw+2dWipIwbsESIKJf/ZqXptl8LsaU91yjy3UgEx8Muh6cBiP9+Hk
C5Gkzu6rGF8Nwr0LlWM+WHe6UG8bw/0Sx+r+9o9ZXDB1mj9vWhCzMzfqUkVslSymsuhLsH6F8ZcK
Ld7bNpZcY0I2MwJLF+yKxkWoy8JTU5mjoU1wXKQ6i0bt7RHlrX8wBFCIRzoVb55nMwep+9xEYxgH
MZKnRlJ2UhR/0Ed/5ajDur1w+Ji9/J+hWXZjqKLkddVIdb1VgocCYvmdbAbxPu7cL7zdx51IWTYU
SuUJKdRiNw6Ke1c3bb4dXU3fpX5VbqHRQvRFagu7ySPJZgb5p0LleR9DNXafjkazqV2q3oLsJltw
MMxNJX22R+AEjTTA8NjKdetVjvrqMTFTbeNXGWVr8ol9bIjBNh8QxCvruNwUclA5cSEx2B9TCk+t
tn2Igz64s2qrz+zSVAvbcDN9Ywxj6bTBoO3SPEvva0+xdmowouVe9DFYQijohD6Ggw3s4T7KiNhe
WHUH0Q8Nmybc+NkcDC5uZHb3fRloh1CCIhVFcsPuqlp8UQ2qGSPlVb2KmCsWhw+i6zFMp42fE/6v
D1VrpdvRGMd9laivhh7/qCKVP6VIq4MXh4+qmCBS7xv7ph9FdAoKhD26PnaUokvtPlcYuBy99jEY
QgG4ajw4sckcpNl4w4tYkHvksH46ZR66G90Y+Q9URLYQuzQb+Pqyz1rql5sGUaBNo2fxvmwy1YGl
p3eAlNQfhEDR98zc69vGZL4K8Hq/CUrNQhky/2RFZifZI46/zfoyQWO8bpBlcgvaEFVO9cYLvCcj
yoNNEfSj3QMcsWNl/F0MxuiUjSQi1SkXQFPK2k4j0icajc2HNs3ErdrD6TdMUtZyorYPVRdI4NKa
lh/pfkNQQf7shq10b5VGZzmQMrXf69STtE2KrvpGY+7UqiNYPEkwd0yJviVt29ug9ZM3rxG+y12Z
Po0x6VttpcFLMwhMbDVd59DLNBwxqOst8UL9iK61L9137sc+Na2TL6AdN2q1y28djAcEiJuNh7CL
41k0TTZZM2qPURokT4kvjk7b5BaCqnm9kdMk/+zLRnEaTSTIJ1dK73pOjS12vcjDJyBJk8LcNpCA
puuBwPBODESgCmX0qsb1m1GWyQezaRSHepb8phaeuVMTz9ujmNU9WqFibppSzXe9muWbuEaoCoh8
dYyLOuQUefkuLar2PoBuiWH3sUq3Ovp4G4PU4KHS4BekiMhC+yTYxGL8uyvdZt92fvAshGiWwTfj
fZb1Tpoo21vq2R5cjHdGFg37JC8LG1pJ/14KBesgi7XmGKPvM60qmfuskvpNJnXttshLlQY0ksFj
2vl3gVLl+3Z8axGl9/HbirLjRgFUu1J2WMpLqCJCZUe2w/DHLMCLXWt0epa5x0zPJm6PprCr1Icl
XXzL3PoRMfZft4PwUmyc2uAAypnBuJqI6sF9lB6jXseitw5KAeAk66tDVrpEBXkNZrJ0fSFvBawG
OLVKmncZ8ZsylNMwoMmfqM1WLqXniunLlR1csPGHZgrENp1EBAEvbQiiNOaJOYanIKnszqASMny6
vWUL3wh+PA0IFMwedPdnuVPulehdBwxN5pp1H1j/gSoMx96pDWoy9c9/sMWjEsqSifFi3mnvTcE0
9SELT21sQLe54+9IIezIwzdpvnJRLq7rzNbkKmcJW5Aqet4Ru08KkDFYtcOvYyvS3aj12IFzULPz
UP1ye3kLucbEYk/JYUo0rgrNgjh4Sj2E4clPg73oPg5Bdh+4r7eNLLg48z5gPjhWE2XJ7PqXrUAJ
SSBD5sNgwSX41+JPye22rrUyGL5maOZ6ZhuYZpzjeor0yzS/poJqu+UnLVtpBy58p4v1zPyPYSEp
DVIRDx+/ZbSwc3h5EmYxNO+5kr//w95RNgdSSwvqCoChDYme+oxMntCHGAC9J6H/CXYE/6WoAjhG
lHxNWnnBI9At1Em0/1CMKLOPJTYwF8OjG5462QU2FX4ITfEOxa2Vl8OamSmKnPm6pLKo2qrYQwaV
8oKWqvpYWSsHaql4yGKI5wD8Jl6yWYabQYxdw1wanoZcirnXmPaUA4ppsTYOT02mtA7XYARgPVET
J2wScaP2VrhJvChbybUXfQYtNyIJ9UxzLhrWdZEghx3r7avnJHqSmxc3OinBHaTHK5YW4i/A0L+W
ZlGkTAR99Mo6RBmSiQlXVSMn4p6/7ZbTRTF7TmOEHsDEqGRR2Lv8fEMrNG4FH+Qpicm6escXfoyN
u52AXJXX2k3yq1qTXVvwmKkjwPZN35NOy6VJuHZrqYsFMKGueg/T8se+472plWtfatEO3PqMrk0s
rMZs/2QlZpJGhdtVrMpNZf6uSZLXJjTWbEzecub9Sdga6Rhzg9V9aastBAVBzpN2pegx/dLZR6JU
PwUOjWoNSiWXVjzDV73YVYKTpo10TN6iutihcFGCtbntDUuGUJ2ANYk+H+2a2XJCrS6yRtIClCWP
vvImNG91bzjqsFakWrMzKxrJpUHlFbpY4vuPNL7Pgp9luzHqNVDwwgn601njRuRKvMovxKb0EnWE
Va6Th41r+XaWrCViiyuB3Xea1TKpnMxuqlGKS1GPBv8UgLyydTE/mGH6WTGEg5C/m06EYSPEyP9n
a3ZdyUMRRCX30ylu0TayJsWhfBDcjay54/a2IywFXMb0Jvls8lkYvCbHP3NsIQ69WvNbH9VCc2OR
OAfZ+NushHs5zTaa77/JlbjtqaHarmFtW1f8Hanu++teF79h2vuz35DWlJihn/RPrdTqTpma2ypI
n3nxrL0VFv3kbLEztx+rMTTdTCQimfojt5noIGAhrGzpohEq5hQvSQNQYrhcjRmpgVt5JasRrA5A
XPAo9SCDbn+3RXc8MzL9iLMtaxh/lrqu8U9icVKU776u7GU5cST54207S3GPDtBEOcnoylUdm0en
nHsDjJC5HtqJJjFCuk2yr7eNLNxNKP38NTKLEpkYQwkA2e101WrVSQzuBeFRyA9R/L0pftTtSody
bU2zN1UdFZUXepjLxE8uPJCGtNeUlWxpZUnzSJ4IY2oiyM2SNGkzCP0BerxDITZbM26eKjV5KTt1
R+lmJa5POzW/QM52ck4onRegQqo+wqzwzVMaO3RPlnwK027fV4UN1uH2h1vZyT+0PmdeaHVDo4vo
hp28QdhnwugD+ZddyFyalYtxzdDM3bvG7YlNGNKzX67/rJtUZ9bIjxZtTKN2DC9z/8475aWRenWo
C1wiqmoH/XMxfEnd9z9EJgG0/9mYfsPZhnkQo9e96cKEa2VO2v4etU9VsxPHh9h7u/1pFtLXC0uz
mKoYlddpmUe63m3rEUYk0MSy1DohparKH3e3rS2Fo/N1zU4w+AktlgQzOPXSY+j+MMP/INVEae3n
bTN/mixX/s0VPEnFT4/f2S0cmOEwjJMf9CjR2HXbZk+lQnW57I3ckQE8b0FCq2DwqC12uVU7LaRk
3+SG+fdayL7KYgfPUUvTTy5C7TlJk/ZuEPXfvUcqFGRMChlWbezpGRhbqdVyxxTCYdouyQ6jovNs
M4BacoSC184hDd1WFgB0E1CN3arVuNMTVztkjEmukBgs7i4j7+TtqCSI+uxGKZoGdpYRkTU5sU6d
nz1kqKgUwuiEkfr99g4vug0UAjR8J+GMeS3IK7xCM1orOI0JfWcgAPVjW9PHQCcif2hLL7BNJqFX
otbSjUnlzpAVGhvXRa4oq9VQpLNxMv0Rxo1B6Gw1NVZCyKIRxtHJrJnFQzP+8ujBDJaWQ8R3Vosf
IdQWafvj9tYtxo8zA7MzANA808MStuHAMw7TOGFk6R9RbdneNrPoDJPsFtM4YFzmqfuotUbGLAmv
xfGXrA1Oj9RVqX9JR3HF0OJ64JQARgMTIm53uWFWpXg5KUF4AlaB3i7V60hytK7bvH89tHeAGdLO
Bmsyu43zpu/cKOmCUwWrE3WmhCmJUds0lWzfNiQtLUhhskhEARw01FxqRAnzXPZ6fLv0273vpp+E
ChheK4QJbWQaFxmUCBFywqm/7+IRhcrBLhLjKXL7PYNue2NtIG0pR6CQB9gR4kBkw6ffe3YZWL6u
R4FreqdRVI5K0w0b3+UFVindfV6rG6vJT57bvDZtd7i9E0uH/I+cAQ8/Gd6pmeFOENFXkhhP46js
kq7fKJm862XjIMv1x7Jb0zNYMzdzpFFOejNPMeeD5ci7fhfpwkZXZEdLhiP9zH9wKChIYEWaKLsY
E73c1qjNGT0dA5/HYPhaKBF9+ojyr2BrzbtZQtgg2LF5EYIA4+E+89060hKo/6kKDMVDVH31rf9u
f6glj6XqT+Y9jafwVr9cClzGiWdqQXRKC25vtX9QpZfcXGtfL0XGifIddjwwK5QELq3wfUjuzSg6
ae6P1PvaD/vbq1hKSs///Nn395ooTCiQR5CAPHYwJRTh7xieAa954AWdC2ujz9MfN88Rzs3N4jBs
K4Pk1tNy1MoOq1cfrcmRznK08nHWtm328XWj8cugYllm/laOKdjh19v7di2LPl1Vfz/MfMQ4FaeW
WhZHcJhah7p9iKwHwb0T3M9Z8CsUe6dNX+ryp2LdNdJOkYT7du3LXfvfxIw+zbdQJkI5d7bEbAh5
mBtjfMrz13Z4KZV7WXv32587H4qxqTXERTNHtYde0FmFIMSnIK7I0VLmvpDFStde/tc+iKQ4Ewfo
IwFnv3rH6l6hj5Hmx1TlnxN3SzP2OQ6ee2D6SXWv1qfbX25h30BlERWg9GMAYf7hDEMYg1wN85PR
3Je+ZTeNbwfDylti0QgofejCeJ0T6y6PbWYEgYDiY3YykOE+REHcvqpB2HxWu8J6d0ilRESFFRpm
ukJMAV+aiiR4aVBNyE+ZBxOyfjcMp4yG+hqdz8KKVFIAriYRZakr9lkQ0oZR9CiHtwLt9YJCuyaV
5cYapfru3R+IGxeuObKoydQso9bEMNGUcMxOMoWtiCFcqCWdDujubTPTvlyGIsTtzszMriLXCGAI
UDAT5f8VZU+H0LJl7eiKD4JwUoTa6YaVF9J1UMIiDKTo6k1T4epsYbCYiFkyqukpKH95yripzd+3
l3QdXXkYSJS1qE/jD3OIJuOhvSHXrXCUrY9qyGir/qM2CnvstrftLCzkws7Mu8HzWElTYUfVOzuL
X4t8xcB1VsJCoEIg5sAWSTp96dOphypNh6Y0BZKCD2M6OcqLVSU5FD5tpVyruC8AxrFHIwk2uumV
Mw90dVapYiFPWskSg8olwKFkJzE/X+efe+OrEUN+l35y8zVqxcV9pFw9nV/C7J875izJHOUmsQor
Yuwugv5WnmBC7z9LXBC0lug/Qvwxb/MQhKIwDpgaixMROQDLv2N8qLqT0mGNtGchPnBYAdyzGHqE
86cPOoGZr0YhVQavfa3rbBsp1gM7vhJYl7bs3MzMM+qkU+uxxUwhyK9toH4cmrWvsuR8MqkjU3aM
SrCYS+erGiXMMkXzEeWYxn/kTRlamzC7z/zgTlI+3j5Ki9v215gx66nC+JZbaWZQKx6jre9pXxhg
t9tO/f1+M/Am8YKjmcC8yezEyn2dillPcV2tXyyj3IM0dYDhrYTUpZ1jVA8uJXJ8OmWznQvEoG2r
jI9jyMCLSqZu3eSlFvu70BK2vhCuJQ5LmzfpmnBVcHyvALNaM8ZqIxf4nJmEtt74B1nIn0xtbeRu
Ka5SPJjaS1Pw/lP5Oj+nlLaMwezxiFLYhJ1rN+pz0/kbgFYrO7hsiaBnMLhyTVQ9qjHqvQaaPl5H
CiladkFZP6uqvdn/d9sjrkkicAXohwwTXmOe9/MYm7nZUINP804DsTXlea2UO50RODvYQUJZbQJq
WNk/ZBEYZXgFjKxO0jd90bOdlHKBGcqMcWnLegpQs02LB99cI9xacotzIzNnb8VBD+MaI2PxqTVK
KA7ujGEtfVg0ggwK0rwS0W5e7YTNU84siBJOjRIcm364a9Lu1MJTsPKZpgfeLE1BMxQGOKjJuBHn
spfCIBcmIHvs5EIFUSiq9IW7U4ToNGq9MwzTS0N1sraB15y5F7fb6HG4vf0jls71+W+YBV1f1QKr
VKauWfcQZq+Cmu6MUd/AUmAjNXLb1tK+chPCmQOS8roQBCknKifhiKqVlDx3vf4kwBtY0Zi5bWbp
HuHWJSYyjga74/QzzhyxGLk3JEp1YAaGahdBI/kmlxoc6rfNLCSZGqD9iV5Mn17w086emYF1oAet
yF1SqgTcTNqn+Z2FZo4H3t6Hsk/LPjba2oDYUhA5Nzr7XEItJ7WMUM/JnIDcqU/R7LXwXccX/+Vj
8QKdFqhMIK5ZwK8SN/Uyv6KcY2ZPvsAr0coCJ7Ca92fOZLT/szNn+QSXMTZKS0cVvoUNbMEbf40V
ajEcWtqEU4F+io919aWE3pWr0T/1ov6Qj/lHNzGPaSPYYuudAF5+YoCFCqt+ilBlFsJi5YgtuT01
Y+rsU/9Emr/mRbMdXDFyp2/mf+C5fYK9bO+ayhqf5KIdA6I7qqy8gOfhBEhfT+W4g4gsH5y6f+vr
30a+pu23YASvZlCMQU/AsfM8IAu9VkVUlk6aDFmUJtyNFRp4UX93+3At+DlmdJjmuJjh0pt9Mg88
dqLI7FnQG0x29KDedMcTnr3m121Di+sBKgUqB3z81ZxKm/tdkNWAmCa2da9V9rWkOXKlr/SlF82A
q0PCGeL/qwkS2e/DWh5In3L4ho2hZvznZyu/W46aBI2l/M/KDMeUdl3hBVFATV+ruBotW9CB+adr
l/DSmwpZAcbsmOCnOjUfwhVK4Pc9L7lT2HyxhHhXtK4Tq/kGdnW7ZRRHij5KcoHg9vPtj7VwWV3Y
nS7Us5DrofmpabUPTouuup/5jCt8drO7dGT6wV+L7wvXCMVwcrUJgnFdZB7afhSKFvphKhbf4iR1
qqD7/P71MKtI25u/A8WZeXlTo4Soq6NwlOqvJZzaYnUcrB+0SzZC/O5eJg4OIwuXLC+5K6mkwigz
sw0L7xR6pIEmpDnudmyCQzGOzu1FLbj6FOV0iy4A6Fh1tijVU3nfZ6p/SoZqG43SoaF+aRXa9raZ
P7yBs+zpws7sKkz1uskzT/FPYLSeXEFzIDbc9WK1D4oXgPV7RYod1W2clq471ZlDZeZOn611txay
gItfMbsm6xA+GmZHuL5g2lbrzEkiao79QzR+sdwOXgNwnuPL7aVPK7uxcm32sAwrKRmlkMzD0Cs7
aD54yDL1Tf3UlPJey7qTXq+8ZBeOgkEaIALu1ybA7GyRXRoWdZqbPkH//0j7siVJdWXZL8KMQUyv
QI41ZVb1UN0vWI9MEgiQAPH11+lz916ZJCexPuulX9qsIiVCoVCEh7sVFbyN2rUny4qF+ZKgi2R1
lvCRbWRP6CIGjvh1f88WvRKFYYxHYmQQNbrr0MF7H7xbFmiQYrVJrAeXvpFVKYBp32++CzguEd4n
1ZU5VrEjTRKjOI38Nu8CXcpA6afcP2f0sdS7I3NliDn0MI9XnnsLUXF6/OMLoZSPUtMs6tdao4Em
hsGs4yZ70MF+4gP5mHVEBL0S5JBrydoLackk8muCxBcT0De1px5qQNwdkD35dpk8J7xhxybR7A3m
/+ow70Z/6/dF9fvvPyFipa8bKN3c8hc1LTFb0GrAKJiSePMdBb/vcbISJ5f8BDoHIKaZgM3459pP
WgMUGpiOSwBq/i58DVpvHzFfsvJ0WPJ2fCow4AFrj9fk7Dy5FXAGVV4iI9S/5M0xrdfwv0urmHgo
J46HaZJkZkAAhytLEJm/1A7AnIqjC4sxgkfZx2tDTAuJGhLO/1qaF7mqMbVEUoFpb+rpj+25YyIE
+V5A7ZXeztKeASADiVWAZIB5mi9J6bHTKRxgL6kKiN0q7wH4oHIlw1gKrRdW5nGI2dSXbHqiuh79
YlrdcyXtPQS63pLC2+MWD/3i532vXtpAQDBRAABDJOSaZg7njFWBjgzq06YcA0N/ZgZuDbcNPGPz
94amshOZ4EW35FKdRvt8qGAotvkxrpI4SIm2w9hHlFTjWvluYVWoFaOnNFFYAGQy/f9lpgbGTOF1
kLivUkUDAd+oTIiKJd2vpv12f11L2SiaY1NyA4JX1EBnnsHGvJCx00JuvIsfvab6ZdcyTDHZDGzH
PknGU9fkR5+Tjai6tYx7+tuzkH9pe+7+Dh0yklSwPaKkZg2PDN2mXn8QWr8p7S91A9LZfsVFF842
Rt9AnosOF1Y8H+pry94f/LgB+MG1wVCSBKS3I+qvFUYXzaABPbF0IeTOqyiYwxwyvRjx0LOcoyEN
qIHH+5T4K0X/hQOHEDUJVUxPI5Tcrh2F1R1v8U1R8ipYaNe7uNsDT905XlBVHMhndyU7Xbi5PDxb
kaAioTGAaLy2Z7G61dvSKpCvVaHKC5SWgQg1926a7Bt35cgtuqZDJmEgF4XRm6nBSsRNnft1cdKr
BEy5PEypH6SdEULvMzAxmexLkE78YvZaLvIH6Dx3TJSZp2wfHLr453qdeDa7aWuWxQldKPcBigw0
SJuGPAg6DBij0KGoYnEPBceqCnsMp25JU//o7F4dPYf9kfF+jLMmh+pe6uavACS2AEY5/qauvF+p
q/hR9gTkzWh9/f1L2Zv63aA2BzrhhrGtND1pey0vEA+LDxVR6AYRMIBVa62gpffDpaF5qHeKikOX
Cd+mdvwhqPTs0NbZo1s86RWo/rq9Qfhj05cRiOQjsJ1sNZseWtD+3I9eS8cMjo8rFGTKOAmz15LV
1BaFr7KTZOOxgWoeMHKJ+eO+kaVDBnofk6CtjgbRPBpnNbFSXsTs1Az1VlK5gYRdD2ml4TeqZse+
0VmgmLYGCFuYcQGdOLIwTDqBKscns7M2oGlde7lPMc5ahRa4kBMHCO/il52VgXCPIBj0O/C40q1b
/8wGseJIix8Yo9WYTsfjGuNJ09Zf3EHoWELjMk/YyfLbgMhyD4qyQ5zWgB1S89D76PxOJXXiHUez
+1wq88Eb8idQi/66v/tLd6HnTf1u+NvEJnv9OwRo8SQrSgZHg+wZs/V4oyWCbzJAmYI0saq/dymI
n00zsGidIazOQqpWQr629SH+JIYyRMswzNxXo/vw14uaik2eP5EAIl7MSjG+XrJBDYjbbY6eGdqP
gZh0jcC1GIAQ676tBfeFGSA1p7fnLV+8JUEnag8AEeXWa2bYm5g/Cvq7pk+SfQVj18oNcSuuMPFF
/mNufkXEsmnwkIM5zzxDvK6pDwbY9FL6ZOsgKhyeMoVx32/cw/tOvYnkVQ1DVIJVr//Wxb9LZ6v5
v//V+v+cs0tHtsBs0WgFBW4UKibjWXhgHjl31WsSf6L61/vGFuC618ufuY9bGm3n+BmsYdRSje9N
8sDVV137xb2HNhaBFj/Qqg1iUJVX+QsVB9SVgpKsZDkLhwYfASgR1JBQaXYnn7hYs3IdMMW1lJ4K
W4IfW9vaOt0XvvmC9ur+/ooXQvCVqdlVKcGzYusMpnT6wPIWBKEHIb7ct7GQdiC5t6coCNpzSFRc
LwedUZ6VNmIRh5ZZ6nz1ey9SjzRskxVDS4tBgw0hF4pHeFvO9o367ciryiwAFCMRTZ6q6eJfpVlb
tIIbGq1epGw3iDEi29yu9R6XdMIwFq6HtHskzooLLN0fk6whGJcwnYB52dmm6YbZqTJxC8AgvUdp
ZIdK7wABGEMOegS8ZzBNooEZL8GUSF2+NU4ZghN/ZdRqyQ8BkIS27cRYfwPsqglkVPqeUfA+SH0L
9hZ7A5YGkOkzULQIp1vTPDCWgh0KzmjeI/lB+XT6QReOP+FJLH9gDAaLIwMFkZewZ1qkm5K4DxOm
Vk+LqMQbI3XHo8XNQ1diPpR032yRfxEmfZYZ33DLeXJqbyXmLzXS4FHAPQJKhUGV+Yjl9M4ydRXT
E5Rifji1ELhJAeKToBg5JoXeYfKIQE5RV9muNPJHp613mGJcE4b+X34GHGLC2mGbZgc2RRTiVm3T
k6XyJw28dDo1dlaK2JSXHFxZ6bMzkNfGVS8FKz86qjvcP8xL3o8uNk4y1LkBYZvlbFnF6lqQooT9
OrTEcwkwo55t/52R2UFuCbiPdJqVp87+Xoq91v0YzZV7dSkoTWM/4AlAQ+Cmile3yneTxGEnE0VR
vX5Umh/qzrDX6LFunJX1LH61S2uzjEF07UDq0mUnN/2KUg6QUJBNd/WgswA1zdMwaTAtx46EPAHq
uHKnLx2qS9uzO43XhOvMhO1cghyWvHV+GmImKXDgrm3+sQX99P2vt/TyAybgn72dylkXx9hFgq2n
jcdOoNrbDi2mePQ3Yyg3Up49iGapemOQMcAk8co2L/mm7YDlHUdDv9WN75oqcemkGk0HJ/Sso6Lf
DLmGQlhyHNRZ4DN4teDCnS2u527LVYIYVY/N22hDB6U0jgIUzkEyuIcsJtH93VxcFHA4KN0j/buZ
jlO21hrKQ7/RpQyq89+07K0g/4dDPTVP/7ySUPOYrYk6whdjht5pZ7921UFrX+N85S5Z8kJcIVPM
+kO1MnsIxENmVmkHE2WSYlLNjrjUzngwANYznqym27CRvd7fuT9YpVkdAOPw/9icnbqcdi5QdOhv
Y8p2S0tIgTruLpno6NpiU2DCLMFrXzIaAZu2rWqw7TpZhKcxHsTITjzohtIxhAjC1hNQqBbpI/Do
h9LmEVYTpiL9mZNik5nyQcQ81FgNiSoBOlT/wYrdQ02cjc7GFW9YjCRwBBus6vA+d66aYQLflnTo
c58c2wts66AaFdiCbh3tTN1N256F9qOhItC9NdOLX/DC8uwLWqCIAFQGbXypYbq3Dhr3QzKceHuK
KxH+vRgyHiKX65x9Oxb3jpmYwFow0b0JaDB2RbFWv19M9y+NzEKjM6C7BwUjVE+dYl+2TtA1dlA4
TZBl5OAwAnmi8R2V74/ErLc5887UBh7NtsJ0wPRL73y677DTMbvx14sdnh3DrkDRyaP4OW72aAsR
xtkay8faN3SuI7MjIJLlSuxqXnVhTD4o6EYl9KCKbltUP6Di9O8WNEsW2kLYHCJ02UmTDxZLkKqu
PNiWSn1wE5QYMTE0zaxNC764ahKQu6YjmBZPCXg9u+Y9zj8g/9fj58E4l92zZ79qYwvZuI8d/8xo
HdBqQ8AWSKACT7tdRd+N6rsYQGO4Utpd4KOd/PefHzbL0zLlsqRW+GGF89xVUK8DJiRpTro6mK2K
uAXURnWS5veR/9TLb129TePfeXsouy/3P8H/4uP/+SE37FbAXpdGRnl2oqMR1przPKDHF2RGubWh
XjYKHcOfIP4hTaQNYgeNgpDg56oi3xuxfsTt8/P+D5pc7MbJPbQZAd5HdX2eQHYKhChcAXTcKuhe
iAOwNPseRDPtX6u2TxHkwtDMNUbIxY3GAEgYMdWxRN25LZsHCS6R++tZOlJomAKqDSpeAxRi1x44
5FqcphQXm/qj2n5unT7kNuh6wDvVZ8mOxmtg6kXfujQ5O8WjSpNmbBCJaduFmdz63tcB9Qrhnwuo
wQ06gEhFGg3t+5BtgVcLTW3YOP1zWyEr8tfE/xazPdD2ThTVaLFhEOh6AwwfvKh8QsWV42fFd6BG
C1i/l/zFhrxxx78R8T4UKw3RxU2/sDkLLGXVxsZYwKbdc2hteWHJv/iOFoytiAzyJpPd/Y+8lPQh
dZlEdlBUvRlKFK3MB1fhIzc823X1EPWxjUJY/+RMsKXC3N83t5TzQdHWw/FAswtDuNdbWhYaXvk6
zqyZt4Hd7WzAoLNye9/IshtdWJndfnAFIiXq/ife8YCqV+I8lKzYYcZlaN7K7pXkL7H5CFJGMAt/
4BUevO3rILaMrWSfiyHqcrkzD2qlboKlDT8kTb9p9NzZPxETsuy9UBzMsJ9q+yTUzsm/evWuc3kw
wZnBULayG1P6Mo9LkKnB70CfHWiS2W6Mohy1CkNFJ6s86+KjrtowF/s8twPQwIZ+DM4elwSOc87T
la+9VKzHe2JCpwGiCzK5mWlv5GOWjBNqjPb1RhDDexWd+prbnAUQhP/lODXd6KkRb20HxLsmzX9n
ymzeZFZ+7/N27f22eLjgeoAKTWSm86kxtx9c1k5Iw4Y0mzrRT2nmRRpS5qwptrQpItmtpeoLY8dQ
lb2wOfN4RJYGWjjTK0e3n9Gc23SFuaElKL11tdVEFxGWv7Ss/Tbk8V6vssjo4oiL7LGzzJUUe235
s6/heJ1Z9lPmScCybbjAfTuHAgy1TkY3vbfX+ef7nrd42C+WPsv6DK0rtc5EbNHbbM+B2ne89Ldy
6bf7ZtaWNTtkXpf2ei6nXKzZl5YfUfmJC4SVuA4THfrz8LX7BqcM5+ZAXaxrdkvZZS0UmybnsqR8
i+vyJxuGQxpXQakEyFY4CWXZbVB/XDlOi3ZRGdMtYKhxJc/eKZ5m9VRgUPkkUvlk0BYANP4FPAQb
RosHXSsPWTFCBfD/ADL1AW42oXaFpxmc+TpmV65TaUYJ1LbpF/tsrA41+swCjTZur2nMLXrMhanp
U18kvVVqVDFJcVgsqjadob0ao4y6nK00EZcyNYxRTXO3gOeCLP/aDBtERmodZopSBG328D/qSc1a
i3Dy7xs/uTAz85NSSZNrPsyYsfhWaOQ3RGdWVrLsEv+sZP5trCRm/YiIhpnbp9RKH00OqXDoGkLr
WQeqkzafx0JtKgVmtvuHYGlx6EVABAjUipBqmAUT0Wu50Y3AyACc/pwlzRkesnKPLy3u0sTsMyVO
BcFBW+IaF/GDH/sT/TqIE9ULUzI0SPELIfxFA0///ZUteQcIy6ZqPQZxb5TzqgT8sWUKjEycoQIx
io1lyU+EJs8Ag6ys8NaUCW1NEIWj+j8RRM1OdAlmDRuvf3BRAUdl5dnXiX6+jd1zVXnOSvRfKLDA
GIa0gfAHfYM5b7xo0D3184moBhQH0Gz7Ca2CYFSgBa52bf9ZN3gQ13g7O9kmR0f7b/cUtiHo6CAJ
8SeCl+sT50oxmiTmYK1xeh5yAD9CvefWDtlBYwQOd/maxdtQAotot+ClhE62OR8PGiAelXATj6Qa
OtYgQgCPXoGH80rxb/EDTrQUIMoFIHNOfRD3Y1yD1gODpgocdNJuNtQgRyr9R1OtqWLeHges6MLW
7Dp1HG307QZxuHDzY25rDwUzI4hxbnkTRxljG13U54Z1K9jZxSUi7k8eM3Glz07hWDjcwWhIeqok
iZpyAAg46QM/E8eiBo/VfT9Z+mrQSXEgQTAVAudv6DEeuF2VmIQz+U8fnOICJx2ssPeN3IYulJvx
nPsz9azfYO3MJjbqtMVD3VbjgCJBDQK6eo04Z8mIOQGeJj4W+OAsMrumVD0RuKwr7w3ItMBma0MK
S3t1aWF2Wfa9XcSuhdg/YtCtrNC0QuaRxdbm/m4txg0QQAF24oBrAaN212fXzOxEB6E26gBVHgx+
1DafWKMiB4JDsg968xyLZzW0gUE+3Lc8LeD6/jSB8vnH8GwLMSxu0NFCvppbzYYzEqT6lxSgZz5C
FQBXgQMRyfsWl7f0H4uzLdWEkTSdDYs8sz9I1uxqCE7mmOhdsbPwQr1e2nTWLxKd1G2BHlIwxNiu
Tj7oeRn61d4wf6fp94YWUU0fevIJs48BsY4MpB1EgqxdHtz07f6Kl073xR7PBzUrt8GwsIFOggsF
wUDv7VezlMeioVtZm4f7tla+pz+7BDJosPi9NZU0/WdDPaKW6UPfIUaBxxm/uGsQ7DW/9c3rPc7a
LiGVjXfB6L8U2S/dbICOhMPyHxI0WXGJiZ5yQoz9MNbAvKumZ8lRBhFA0+ynXa0jvfo8dNuM/+r9
U+fhuo2/WOMTmIgCp6crZ3XFf+ctPAPAxyLVsGQfxMLdmRuHQZ7vf8Tp0N05lPOiWJ3951AiZflU
EPMAcuZ9nhrBIGkkXW3lpCyH0f+eSH8WfEZ/sGLiYSc74zeIUALVvd9fz9KtenkAZkHGSzU79xuw
zmmWE0CCHthYz4i6TGDwJn1oNe9ZEnHq5f8BBzOFALysUJvB+uawi6Gpco1NhP6Wl+4KyKmNBtu1
XRf2ZRWOfFuYR5pkkWDb3Hrw+pUy/uJnxLAKtCGR6N6Q44+GAQE+hgDk688DRK7iIqzUm6N9UADe
3N/hxWMPHgQMhE+A8HmIIW6mD3mGml+MCS3jE6+6YNQrqLk+muS3W73et7ZQtcW+XpibRZnaZnlh
lxONoP9GS0AgwF5PABjhR9362bpPLN/39cozbDGKXtichZqkAsNKhSoH6I/cXe09mrUdtOLJ9ldy
sbWtnE7LxbVBcjzGahN2mqHZSG5CTdnduJ0fKV87QC8pShv0vf7lhs6OYFkTqWcMRUx7HF9KiP8m
pX1ureyIOfSI4fHCdX2HHtbeGFR03/bi4cRwH1pgyOVvZvxL4Nh1jO/jcJZt6JaPCTrW5alI3yBk
tvXi79Xf08DBeVDzn3TToR45r5X2zDFT9NVBnpsY24r533qWRyhK/Lq/rsWohsLohIgHEZw+ux+4
UUGrNkGcFhr7DJnWgDnJ9/smFl3lwsTMVcC1DHneEiZsWwVW9uqN3i6BfmAlzkb+iQxrKc3iEbiw
N11NF66ZF+6YtNDmPtUmSgEf0l4Len8rV4lnl644vGGnG2GalvFmRw26czItlIdognkgX3roePId
avr3d28pPAJbPil9e/4ECrtezSi5m4tSA325XgZmIzeq/6IlbTASKyzalbxoyRsujc2uoAovlNxs
YQwzGtsme9E8ubm/nEULePJMCr1o8sxZxUTN/YZ6Dm7R3A+YBINAsxIlltwNA+gQv0QpA/j8mUeP
pHOaQWH4MWO/OONhDxk8DHIHBVwBEh9WvtInW/xAk1ITXiTAxc4LCpDx6DO3hz2FrxLXX7lBwtx7
rwyyg3r8/d1bcm3MGkxVLvCLgbvq2hnq2NIoLfBedHp7o4khGokL4p4srPuf9y0t7SJIK5AQQLAE
L9S5JfQ+TKkj1JqdHbY9xoq1p7J64E0/lbKf07RY+WzmokW8hP/wV0HsYDbN4Vc0jlmVF6dcSR0A
NormRAKGdpw/lLCHfox4hklZVNg/G+Be/NqVGCtJ7bje0LHHMyzpxrC3hbGDuFO/0TADGwBqzjEW
pfqXDIJuwZhQZNu+8ZNUqgKsmPMIzCJt0Gr+gI6ApUdUk96Xjsfjio8seT3K31AxhCI6aAlnIYnn
QtoOqDNOWgqiMR1MhPiAf18HBc8Ikht0yJHg3FS2rNKXA0+bAqM+TnvUa5sHoJjIV5p4Sy5IPExe
TpyA7o2GHFENSYAnwFiTnh91qgWsKzcAeAYjXxOSXwqwEBAEBMsFJxwoHa+93fUmrYPUzk864Wo/
OLQC90LsBrrL17SN/7xH5o8J9Pun0qAP9Nz8ZFnUdQqqEeCwBeCT9gjvYYNrvdikBE1W6vVe4Fnl
gLY7xAigoIsiw9B679jqL7oSZah3pIpajBseXK0jQW91IzRiOITidL959onXRJauYchNNP07zari
IWsadQRwvwlQNS+2pAQgzveqdBcrvYsxddmQl5qKL3qn0gd/6FiEZwCB0EgGjDaR3pOHmmI4pp57
YgjaIcQR3zGzM7w2ejlC+US+47nyTemqeDUS4Ltz9GQflOcUGwEAJSYfkTap4ruu6mQnxnwaSEOP
ulQjnoPm8NalTb7vLGk+Dq4dg8E9swNw5j2DAsbZ95VrB6KvaADEZBaIjn7RffU1xRxYiFbUuE2L
T2z44I3n6gS1WWgvYFZXbYtGgheuHIM0zvuoR6sXLK1th4lFFVaJHcYVCAzB9L7jUG6P6hb4bquy
MGdA8ESuLFqFrSm8oydqRDyUVLc5r+q1Y7TkdSDgR90duR7G5mZe1w6VLmkHRD514lPiJk+OSjeS
rjWYls4RSqhoZQHqgDt3dtXKvEoM6QuAzCcgSwkMNonSyt5qcn8/kv+p781d+9LSFHgv8iEHpLix
3UtYcpKXXPZ6IDXzEIOr1FZZSMw8KiZuZkgiW+646X3xnJrWZycdQkvxvaAs0noz6vu1SLJ0cWLy
YgKrYjYds4PXv6u0DAUFakVB5PJNtG+J/2LybVy8Jphhvb8Fi5/0wtJsB2hCstSse3qyiQp8dhDD
BMkO7xtZ/qBYzRQWAZab3ZjtCIUtWrYY88EDLx660OVJkLkHFLZWLE0eePtB/7E03TYXH1Rz9CaL
K1gC/EoPMZHThHk2gsQ7zrNtbDUMdHFghE04DoyuUK67v9Cl3fTxeobTQkP0ZqRUVnSURYfX1ohh
PBPWRvK56lZuzCXnuDQy+2SVpGZLkxQSRKYegor7k0n9zchA+9gnW4TEFQ9ZwMdMjK1gqDYBQbIx
uX29p1RgrYJCrDE3RReUWdyf/FSrDhX07h8qxP/QSNWwcTXTfzCknr61NaJHyPWhf8KQirO16pwe
B7xOdyKha7JTi1uOOVdQYaBQcnMTOhb0LZRf56fBH0OqV1GmA2VdfLz/YZf8ClI0CHq4BKG5OP2K
C7+iZQxd2wYPGpCh0Ulzuf/gN5i6GRuPQpOdOC8Jk93OQCbz6DilveJXC58c4JxJ7hmTX5j6mh0g
FsccrCyTngDoKAOzcx7HOD/Epb2vcwihkDVBt4VBTMyx4kmPmU+MPWHO9Hq9seVno98lA5rGoDEt
hgcn/axBvjtvn9FC0yBg36bvtd8Ebv27J32Y6Ufe/PCsN6R4AY4nlFOyF8NbmxyfXO36eCP9ADHd
H0XCicb8+mdBGkZLkyRWz6XxuSv4xqnfVWah3fxrbMmR+6/3v/rttmO7yZT4wLcmApRrc0PtFJpG
IGTPs9eefa/ZF+rj4xtFpBvf7pu6dbArU/YsxQebTFM5alTPBYvRt9v6+aYAJsZzP8rkVKsI0+P3
DS6Uv9HNBu08ij54Lt100Gll13i7a+pZDi9EgBrPPGjqc+M9F2LbkhMjv2h/VrZYCSe3dwEIVyat
x4km17phtO4ym6Y8B5yqEE1I6ocsm/DQO635tLK+PyXLmbNcWZrFLcdREtljDhghZJACC3X3rd3r
362k8T4yUBIHxVg5743n5gdGOTkUxOGRxMj41zIem+8g5seUgY2fpw9uuxWTWp9Qltoyvf2E7Nt+
RgNzDMescDbAGbkfkzj5WUjXlmE22vGP0dcVuFCGduvRWr5bmfshl5UZ8tYpd6OpxTCD7scmyf3s
palM83fWJ127d3BvPJjdyD56FPcjB/XD1utj7zFjfHitGWvwbtPEOfW0T6lb+OfB1NjGp5W+o2rA
My4pi/S5T5xmh5KuXQRgb7I2LsMkZwjx6e7QtQX4YJxUQ9ou0dKnZpIEHcAjO6srADaTGoirEmJt
eRvLB5YO/JAbdhMkdTcewU2fHKDQUYX5KNIdlEAJCIcwbNJiwGfb0dqMEmHGJwPhH7UloDVNohAd
RduGppVBDUDauvfel0x7SfNG1YHd29333uvpUR+3XiN/x37zjQAK02fafsytCDLq7DXNneah1btz
qgmyK4daHnKnGjZQaSAgyph0pttahR0nInQxKvoSd7x5lihYfrHNTPtZAVe4zYa8eyO+pj2Mfj2G
yhLu19rJZahlgr3YjWp2haNyfGFjVKGh7PRrIw3vXCGteMbQ2s/RtuNtO1I99BySbRmv243pp+52
zKCw5rtxf4w7AQJai8X7PvU5ngOZu0GbCc34yhxCwyjyAxCUDv5K34XNYH6XlVdiZEeN0Wh7aYRk
U4RaiS5N+FHPjLDQhuJVFy77OFaN91qYVf6UYjY3qEC4/1C6ifHSxdTbZXHD0H8BlSE3Ev65ZlLu
FDwopOA52rk0tp8MKwGcELg0kB3hvaZMiOxKMKRjfMYVgWFTF6LTpfVNV5b22xBIP/0cI0QQriaH
hhVyA425cpdJHZvdMxB0eX2+kZ6ubRxUlw9uWf2kYuLwtFt5cOLKOGqWbHZuQisA/fC20ZRRh3Ub
d6GZ5+bOITXyMebZK6FtLcTMwjaJNe42TZG/AGu7Nf33Otv5yQCV3B/3Q4y7ELRR1DIAuwD168S4
dH0/uE2WDEU5ZC+DlTrfatuFrlY22O0xthyJc4DnvySxt3F1Me6RMDoQjTD9iDt1c3SNwg8GVmhR
231F3SO0wXn2NDQ5xuzkF050sIe7YiMzTOH0oxhPKdP7714LrzGdbNuK3gxBy2aGGAYnL2Xq0J0n
kIblPSYAIBPeRnVDqycRC+sVRcV6p5ljvO1iUkeDOfanTGpaxFv6Wflts89svDM1krtRB/GtyAHh
zC5nXH6XgpZb5vg/VAlC26RG58IdMz+s/Nh6UjUe+43vbU1btq+6giSG53s1QA6F071BiIruMWXt
bJpC/GYtlAtIg+klS+ly1zmswUWnNWnIKBxisD0bzRIdL6zY6gK3zcRvkRkk0POu38Ut1IfTAhTc
NW2zF2ZIHpZtWp/7Uul/nWuBeBRpLlAb01DiHO7VMq/t0EjJXqjlPlVxWqIZbH5Sbn2ERs8uSePz
fS9auogdTNtOLGQAQgH9de1FxVCzstTd9MXgbvXoZGJ4rPEw3vS2NDdjaefHBKkaBMsr03+xhOM/
yDHVjiiCxmvseLfJNNZ+8VPM2U+RQNIZnZO+TAMdFXSCfIu/jtbw14WyyQyqV6jduyhDT3nXRTZt
SDt3O2gTvbiGEcIRgtb5WCtUIfuVBO62uHhtaJYC1EWtKWaQ9EX6n3MMDVJ0Ue9/vYWMFHA5TElA
xgAp+BxB5I9+1eY6vGXUEEK9ESPOZdBoWoCCWgSCndBc45dasggiAAw7An8FhPEs6DCFd0rWcmwe
9dwHNPjdx9HWx41R1v5zyh2vCHTapm+jMO2VxV67ByCkrgM+BnBcAJaPgztXVlGAPQ9G7aLhUhyo
vferZ2utM3z9xf5jYqoHQ7EKR2LmgbQCJX7vQMS1fLS1EIKc9z/X7M/j2KBRiZ8PTjALp3zeY7Fr
U2XUJelHV3v4bK41Jud/HQktmgI4wtDHAznHnAFE68GjOsY6e2X6QduU+v7vfjwIxQAuxEUDfQnQ
PnqT+YtjY9sD0XC9aK9d7wfZuSzjldz89vdPVAToouAqQnXvhrmM5cz0YsN+9Ugf4ELo23Rl/2ce
hBmTKwvzTobXSuhjaLDgZtsUaLg+/uL0a2XKm2UAfT9BE+FBqCBCY/N6n3KpG15X58OrYhHS/GaN
OGzt7898tJO5V1sp/n49HhQ7Fs7aAq53CW2eCRELATrw2BoYQp+D+XUtLrxxGPznGulWv9HpVhSb
+740y5FgAnyu6F+hfw7lmpseeilZbCjR+c8jspCfzRjF7UZ2f5eI3RiZOezIaEVwm/vPRIW0jjIj
srLQzqN/t5RpNy+OBXRPaA45Vf8Z8Oyxf47N0DSDYk2Pe7ZhqCwZIEFAgxHVC3Rd5mkB16kpQVyo
ncf0W6EiWWBM7VSolZvx2rU88BTh70PFDJ9kGoCbA/YLXbNqvBTrs1TguwrU353w278/+yJ1S5lR
6359rr8KHpK1YYC1nz/7FHwYK5dp+PlEbVy6q9Zu2/ms2s3+TF/p4lubtubqiYrrsz+evE++cU66
R8QPNuAtG3Zkl1fb1g/I51H7u0zixvAsZRE2GSouSX3W7IMxRFyuOPHazs0yFc5Zn4LZGh9m3EDR
iawh7df+/uxNhMrSqOkjvkw5PhPyqq+Bclf+/rx+5fpSuBVk8SATUQFk/My13f1TPouJ//8DoN2J
gIUa9Fz9ok3EgFKIVp89762udgPZGe3Ke27FxJ9E/cK5PNKmQqEycB4BWqn2UHRr/pJOZb6KOZ8c
GnU+nj8wEbshBIZM41GuEWUsf4n/btS8XWvkTWKUPkw4CQSM8MT6qyThPyHkn78/2b/YpdjASH8h
8Pf7Yt+wjXz7V9/5Tzfi4s8bGsmMAsM955FiuDxiXdCvlSDXdmgWRPqCUUxTepjD+GAOiBfR/RUs
/vmJOA+ATYyCzFUYvFaDUJDTNGfffdGcEtiKlTxwVpb+HydCXxz9f6jB4Plx/QVAV9oRpVs4Cjsv
DXsnBBvWYVxj/b658KarCKpQ4OoFbynmrK6t2B1gtaWDXSIG+EIfrN+jiJz3v98qZOMoneDRMlH1
XttgJojMkCA0Z8196rwtp2vQmaVvcWlgFlYdS4hmdGDAb0NZf83qNUjV0i6BEhqQWUjs3vaqmd0k
2MGRn9m3tt9Uw86AXGy1ggNeWsXEegYoHageMMN0vU0pl12daBU/2+6PwPS/3/8Ii0u4+OuzjwA2
KatnHeVn5UVOcoizyLcjIf9uCOuP0yKfnejq8TRCE+t6DSWUMpAeJPVZbdLsxUt/kOJ9NFeCx+JG
QToGr1QbILr58w5z9UJybvCzUxz5/yPtS3vbVpZtfxEBzsNXkpIsWZJjK7aTfCGcxGFzZg9ssvnr
36IP7jsWJYjwvXvCBgKw1FN1ddWqtdaWuxCdXbsgUAH8/5+fBf4jMkNK1/T2sU67MDcf4Z/ATHh7
NebQ6P9M1PR8xGN7OnmzGMoT1WiKLmkemXcn2g0Jto6/5lmYIQPEVtVvQ8S3LV4d1SeDs92VIYU+
JeOaR2GGMn8gelQ1Cx7r2rqgjRd66yBIQ+FnVt3yXNlDgZG0j/6/rNlb9gLi+toIHB2hOfIwE/xv
dsp1p6oM8ETj89bad++AnUythRFcNQEgK84J3rBgYDvfvtxmRPrUaB6bMaL5H4Ro1aLQ57WDiNat
/7Exf7dOdZka5795HK3Itl+VHVN7lVhLlClXF8PygYLDSwNPmdl591lZKpYFzWPVA1YTu6+3t9Pl
KBwoACJzBxgE/mNN5j9d4DYAEAXNhvrRAO1/Bub/I3o2xqVBTEv6qbiHUwLCGzzDcDkFSFTMK+Kd
0TLlZFr9iNYrpwqHbMV/qOCuNO8W8Z6X8wVTExkKQBcGrvTZ+UgTQMw7yHo8VjtPX/X1ws66Ml9n
n58tBzKsnFmqaB71dp9R5Ls3Wrpr3QXQyOX+PR/E7IggLQ/CcAjDPNJql0Jj1d529tvthV8yMTsi
QlYmyMxgAh3Yxi9VRPXSS39OSzutuoNC/Ic6KH7vvCCfp46yuZXUj8WbF75LDyCib3654zlwWzu7
Ow6ouAYvt4c1zf9sp00WwQQRgK5Td2YzV4+eDSIx7DQzeOFVPPaxJgN0EZuRPy7cxBc7zTOR2J1c
gAVPhur7+dGZhGM1jQTmk9U81sG3f7cHsvT1af0+HUzJgPIhOb7ODLHqi1gLgtVtCxdbefb7pz//
ZIElrgE+cljwjD1qfmmG0vB9Ed82cjmMSUVFn8hyUN6HBtK5kaJJBqAZWnJCTt91n/OFLqGlz8+W
2x4LUfQmPs/clVutl9htrnweSpjwIqBVMiHhNIvdaZG1Fhmc5Mkd77phkw8LS3D9+yAAgW4zkMFz
7GRWs1QmmpE8ZV4IPnj/q48/DwI2AFuZEzM48GCzCMisKYpUOveeGD8wgL8WAqxrvx59Pcg/YydN
L4LZ2tpWnhpqSJ66dKfWbPj62iL6gCMHIAGN6/NL3Ggbp821Mj25VgMeoyb88glDdIMiCCCbENCw
rJkHtIjNh1LztKdMS6O0+U6X6Pivzc8nAxeyDp1rqJr52lOqwjzd1M1XAyksL6iVAdJChWHi1jif
/yFFYtISTXoKAB6woEwRqiXxwGtDAKcL2B5QxsBcTX/+yUe0epuDgY9rTzz9GxzMxe7wSx+ECBCE
4RMQHxnbeTXV0YTQVOtkYO2MVbouaGiNd4H59Y16ZmV2DgxNMcEsKztl9UqoiNZfP2dn35+9lkoF
zASX+L5gW5Fttf7/+P3ZKuCXI+LI7OykXjyyBrPZbR99ZRFAqAA+CgTlEB/xZ040c/xEjINVnpo6
BhiwvAe3gpZFt41cXMzYooBCokxv4/ENQ+c7iQPfoCDuWZ70DuRw/nNS7zNoRqTr9otlcVw2aHuA
lhbaLdCGixjg3FKVodPMyzt+qvwj8PWFFtrBwvP4yrFAbQHXgmNCme5CQbgm+qjbmsFOazr8KLQf
t6dq+oFnMcwEu0b6GHVjfxI9nU0VaQTvtTbhJ8DXmHuoyEYsseRcGwBwoj4wNW5ggf76fI7SSgtG
atXipIZY7yKx1Lq49P1ZbOHnCnSWNr4PJbiyjuzuy3eDB8nwidYejLrwTbMtmwNXAU57m5+MtWbJ
uDT7+KtrMBkAVZI+dSxeNDqNXoruICphYHgVycbUGXgyF4715TrDBk4FEFnIO4Iw8nwR7L4cCpOk
/NTXG1qsSnPTGwun7vJowwROHhoTcFkEc8wTgFSJtNFleWqQLRKxnsajtiqKBX78y9U+tzJb7coc
LNbZGjtV9o/cegiq1dcXA+kIVCgBHQfCeXYg8BBClsX0+Un16HSz1l5fhWAz/T8Z+QCofrrqDGkN
XJUeP5H2YXQ2gYy58XTbxLQrzw82PBKWw0DUhHruPNxLwFs5yBynIsOzRKwcFkk3tPO4J3HWLpyQ
a5vrs63ZCdEHn5SMVeLExMYz8YRc5/7CGbm2uT6ZmBdZ84QO+KvBITf2sngw09gONmKp1rYwEHd2
ubbCzLoghZUJRRXElh/5Xy4xTDfFf9fFnR3EwaWOT1UpTj4QiH3Il1giZ+fDwlsUCJkJPQUKNLSg
zgI1I2tKzZEGMGOjaqBLApbKWn2xpvcfI1PBG/VoHJQ53CfJcm0ELpU8mPIhsbOwrhYyBlehb9AE
dCbqJbx3520VNTFUQ7hGHqg1Hokiz2XXyzuS9//GrH9MiIP+QvMABrk9J/17S4fn28fnI2D+dH6m
IYJEAAPEg+CD0urcYUJIN7e7PEuO3tioLCRuFWw4uKOfHbOyQgrNTjg5Xt7J3FEx7zy6Z1XJV33b
829yoPlPsC8bB89yEjhblUej26bPjeEBeCKxMMxIh3WS6MEdS/xxDejtP5D10QMNSr5NRdoy8DQY
5bpwqHyqy9F9JKDRiwxeqn1PwLGKtxhgZJk3xGjARDvhGBTDT4VVeUyU9B4haZT+S5jffE91YNRv
T8611fnIeICDFcWNi5R9qWSh+8loHU2Dqk3eW+ZzhZv/yTPHahvQxN+46EOCFqzbrtMc24/QLFib
o5H+W/glkzueLRMWCgA7dPHiyT/ns1GIMw1VZe6x9coiAReq5oFWPYPQLuhRe4+uPGi5IUHj+2pD
M9HE6Cdtd1oCKgXO0iffSEOw7VnrQnrNY64Z+kqiO+nNZy4IVjsa2D/A9vzFiAV1Dtz3uCsB2UKF
CN3H53vLr3HfJ3ZnHLtiiJuc74Eyf709MTNPNplwkEdAXQX9G3jWzjyZshpDBaryjj4xuzAQGnnR
SdIDISy7BVMzjzOZCgAWAuwQ0BTkqGamwDqq9dihEjj4NKjCktjd70wD+v/LI8KeQ5TkQBgMsdjM
sUkT/a0AL8tjB8K3qsHqyFdiLGF8Z/fMx2DgNJGf/hDrmgerGQUy3qkVwEKDtSqtZ7sjK1ffC2AX
bg/nqiFITAIhPtE6zikqDCaSXh9FfzSMrt62rdJWhEHtgfvkp4E9u3B/zs7Jf8aFiwF9NchxXPDZ
mV3tdUAx9UfZ09DO3I2vgPbowzx/46iKBDYDU0Gx4CeubELAlpHMwqawkJOdxQUeOJKHmg0wOrBw
ML+5jIaZ9bX89cfIvAlnD2oMNL7Pw/PU8zrek0IeCQ/WllKhAjDbdt9vL9d/eI4+eZoPO0gsA3oF
Z2Ff0A7qWpo6SMKKY+pyjCMAF/W6wC01hpk/9r/xPETDjG0Dfp6XKdoYyGjFQYEW6B5SolE9jg1C
lor/TDqzXGcGqKsHy+xfEiQroq5FL3pnaloEX56fiG/Xa5oUUMe0iFWFtl82W/QaOWsjM8e9ykaJ
pgATQFLf6+KxMn5ndcC3pTG6cW1CMEraw4vEmsegIW5jsBxqkchRNWw0VUMljRqhljrBrmb1c4LP
xrLXjbBJiWlHtsG6sCuSIRxyzjdozsjWblvjFuuIuPfgQteZVxVHgSN0Ul3Hjl6P+LUe6fdiSMRD
Zuj8vrZYqPyt0SYAKLqpF4GaELJj7aDFAwjctNJGt49J+YvXa3Jbp4OIma/TONcLf2v6UF8naIwI
Sdb0O1xv79g4/iPKbAILK8eD51d0i1xV/yPLp1b4TrreWimj3cm0HWJUAtBkL3OwgoNG+J8qnRLd
sLoW96ZVrnltipg6HO+UTB/Wg5D5sWwY6NbatHDWaLwAdpNNXf1NaYFDw60QCqq0DS1mZN+VPTor
u9OGaCjdP6ZL3e3o0mql0HCxA3IScktD7dEIVJgWcHqleyCl0nElmaoIC2B0MbdluaVZUrxo1JZx
7xlg6oCeHTSwePLuuyVZ9ezBQIHPz0CzjmtUZWaLZmXoAQ1633xTtWe8m25ddJBUQEcPhGEQoCQj
tUPOXW87Bp3apyaUYcoaHangMGZRoAV2VGtDQydGhvQ+cLu/WWVZj0HutVvuoQpnGVp+NMam3I54
BceVCKoNiBfA76oKboHWFjqXPfqLH3PegJaLU1wmUyQbcekk9lr5SZuhVaiaVIe0MTZAmKCH1AUD
Rdj5akBfx/hHomcSwSI1ipD0hbDRWtja625szDwkbQYKfZOgIa53adR6Y7FR4C++s6jbhbwLsue0
kXSTF2hjwX2UHqnQhzjPWXagnlOvqCZ1FGGEtetJ0zahk1t66KPx97HVfir+KqLMNMeNX/rGZmCE
PPtWC9LxZp/5RSSrpDpkY8f0kJQxxLubl5pw6xfL0+KUUpAqjEFKtq1R9bvO6Mgx6KF/iFx+Q0IU
n7E+DhmAKAbd9n2mICQLBXL62jRifK6tSFUjv1NuQKGaUAljlaUKGyjxhkfdA/FFWic/mRr+JNxq
f2vMT6LcaEcIeOajf9T8FApwhWOFwZgaMaU4/LWll1u0nvU7dIcoK2ZdrSAj0o0bhAX+htEuMUKo
Q+eggwFtYi7NV18ORqwLvypBcGKgiYMFGRqvAs0ZETsm1rrXC/MAUol0l7ra3xbw6U3O6/fUxKyi
qzxY4Sck/5xaa9eDlgJ8pYGYwgQJZqTQ6puVgwjb3nTvmlL37sq2DWLpmP3ONDUXy5y5K602zO++
SQsAk4Y3N+noX4OlJkQKPQBLjNo+oMLF7jVX1avRsuk+aXq5ankf7NG374bo5eZh74C2RplaEfuZ
4UWV3YKjBkwc6QKw5trVNYkzI+FmoqQxx1owsO2ng5N1R5I/m6kbl/JXVf64fadc2piaa5GoxN8T
D9IscGolvF3O3O4YiGbXCn5w+RNYSG4bmcKi82sLqcMPRThExzbYbM9jTaNXRdeBj+VoQ5hAuv86
9CqScZfYclXa5UIi4KoxpPBBugVw/UUFzidoQ9DTajhiObeVOgSgZ1F6FurCCXW+MLI5HgY3MnJl
KJRNCq64ki9KTqNVlwXThiMaR79ZJnK93G8jQOifQB0KUScWPNtFcdJkuhNW/3x7Xq8tnovK+dSb
hfBjXvun6OhItKrrEY5mUa0fmf3LHml028hl1AYQg46RYZRQkprr3/lQ2ujKvFHHnGntNzRUDpFi
OgODjIejRQA6fy1sO32y3Ire29CyX2IPvDJKPH88ZLiRHwYsZJYNGyRL7c7qumNnmC9lq38Hsdq7
xZOFQPHyCQFarv+asWYoINtlI3jh+u7YV94/XYH1Hl1tt6fyMt6GCcAEJpgq3kUXxWGDSgF93O6Y
jr+E5a8VhYNSPAbR+EKofdUSsjB4FQF6FMxTVSkHztPw2+5YWOreozKNpEMjwmwrLge+4Kc+Cm+z
840XJPJ82IvI5M/fkkmQtNTyBn5sm75Zw1If6RVlj72RevdBbw6rztUju3gAzVIeMr9Od7nrtGi+
ZsVJVQyN0mYWhG3rjqumc+0wkVJsb8/9Fbdw9hunGfuU7rTHxihrKfmRlfqqINAYK/t6N4JP3jbq
V1W1q9v2rq0AWjGAHAVX/qSLdG7PGYUv0bPNjyk1Uc5NtTuTyhWIGg+iXOTlnxzofAEAzUCSCMV7
pCJmDpZ1Tq3TpuVHw3wf+/dM++FZz1J9MyDqVSPq2emFtnUYUj7072AtlGWvzexn49PB+jSzDE+G
gHSUH3nN0T9r9m/U65+HQg+isXbvLLlEfTkH2kxOF81TcLfooELVaA6kHIpJ99zi/FjqNZ86kY07
9KU4KIsoBuRbl9+3pZU/4DEDIh/mpFGAOz50mNFFuAuXasbX/BOyP4j10f12+awVtKxKSUZxZD3o
5nmrPRSyfB/IEnvQtR312c7sJTtkuAYwNZAVpgejy2Ot1KK8JJGo6wXvcc0VYji41FBkRx18GvGn
FfXTsvWThIljR7T0NzjbeVgUOfl7+4RcnTf0I4JGCo2bF2ATV/JxcJUhjoDr40Gh7rx2WGWcLNQu
r5pBH7eNxBBKgPPrA26Y+0mfYjBufdd56sQCL+r9ZEnS5+ryOOAUtT3gSME0ez5pGjrTvUB14kgD
0qIdurkHEc26NqkKdeYtVKCuXMpTQAgVKnMC4c4BhkFeBNU45OLoVU6MpssD6+tv6WBUUeKjxRZ9
jmu99v+ajbYQDVwLeKDDBaApYh4EjfPpLIzEEcoM+NEOTrp2BwoSHLE6ThANqzom2ivrU3ichQTL
tLfnDg7JG5CDAniDvNjMm3YFLT30mfNjhVwCWDQkSLIg3ldr4GArnWCDxi6yGZIlavtrB2FqZEZw
jNaei9J6EeRjr1GYlXAspHBPCJF+3z4FHy0jF0NDV+4UGoPQaB5fcSYsUpoWJnSU4yro63GFJldg
BoRmhbUr/DgFdUeUWm35Xdbl9Mz3RqD8mAEOwdbBqx4v2bZuxa7qUNq+/euubGrUa0EXMjVUQ7V6
8v2fPIFB7EGorODH2jND0A0gF7DTzJ10Xm/buTLRQEv4U5IOrZ9ISJ/b4Q7IGjIJO1J/Hap3gy1B
Vq7t2zML5rkFBS7jvC8rMEQN6+m95jVdKJHcCPiJGWCK7F+QKgSB4rgwg1duxzO7s6u5qsAlAQQ7
bsf2hdpp5HMwpd/x4ilPXm7P4TVLU6cH8o/wP5cRR1IjATfdw07xBh1nMhxl/c77oz4+3TZ0bbE+
GZojwQOdk9xOYGgAo4gdSNBqLGWmry7XZxuz5QKFQFVZ2hRUtEeF2NBrkghqJetKvIxmHWMpo8LI
18pbGNuV2wI3xYS/w813qetlOonWgeiGQ2evUquuscWKgi19n1qQsb49jddMgbPfmXw4IPvzGD1r
hzJokKk8BkGx94h9R5I9cxaCsyUjs3msqx6oyLTnR0CeIOn9yr23DMylt0dybed9Hslsj7seD3Tp
I7Ym/jadKr7unW0+O9Z3+4vda1Pkh975/87Z7JKV1qiZACPhHkjUvZ6iU7+wft8ezDWX99nE9Oef
XN5QOhXYmjEYFw/5tP6dWUZkgnrpa3QMEDybhoIegelKM2FwmtRPdkxBPUJL7PAiVw7yXY4eD9rY
rG6P5trSQD0TvAagW54KkedWqgKBjptNz5CyCp4kA3EoK/QGfDuWH/ti7Pd2ZpULh+jaFH42Ott0
pM/JkNTY2Ua5R7WcWCgA77X6+ctD81ADQRSC+jigmrOYgJHCT30QGx4zFEAezZEOd3rZ+Fsfahyx
9JV4zINuievw2ttj4hmZ6DnAA4JS1vmESjR4N8rA9hi1R5e/MeRaGVgQugpkKkJuqCtjhxwSkh+S
ZIjZuL096CvnGSqoqNcBnAonP981TReA/i0X7MitOuxT5G2HF9NaMHJl08AI/sFtMkG1ZmOEfrBO
K1qxIzGCXZaCBKlle2DnQ1nuWrl4NU97cBYB4Th8MP0BtoVK9/mU2lkvqiLN2ZFV+aNTJnpo5mwj
SfHm8LSMm6LIwlTaz5VkIXNJNFQ0X9+e1itX2pRaApEiisf2BU+nLEnCVBXQY1vmvwL6M+u7JdqM
KyHsZxPOLL+Edyc0PrhHj4Vx1/rikCsXmu8nEzn21hVPtr2wiOY0bRfTCmAMqtUoiyMzcz6tRaeU
A549CoBEauw85MDTsE1Ef18y0W0BJuFRMdrjKuVZEXbQWT0kul7EbS3BhZbz8r2T/lQ/lERHTatz
VsEwZHeDLaqQysB4EgFo8EhWZv+QmuTbAZR2j15TF0viL9e2PNqJp72ItgpjjumzSlBJp7ZNj1nd
vrnd8CyBdUUZaan54YrXghPB9xGHg+Bkvg27wTHZKFx6NHIbWYRD1X3vxKOb/by91a4MB61nU/MD
JNjdCzE8sL23ugJM51iVzo5rPBo7SMsXS60WV7YbHhQA+6PcDmc1nzWQ5hU1LVMdde/hvSX2z0QE
f0Xn76tKS1DHSNrQwB9Ftwd3aXXCeoBKGS9EQHrncXzmiUANrdKPDmQh47Eb/ZiaWuimNqSZizRS
CejDDbWUWP0Yzflen+wCQ4x8G9obLkLSvsYl25b6EYpoZQiZwzZSJBFxN5THtEHCr7I3XS/+mFnz
A+H6G2PjutWQIDPGOtJKnsSjgbqr8o9jp4UBMR+5ZX/LE+su94fHVgbYByY/lCOVsW51z1Ce/D6k
KLGn7abx5Qql5VNRtyjcSRA7p8MqQQ5UgFLR6twXFOR2yHOACKQRLzVz74reiVzNigxh3BdSbnC9
LRRBzMmbzCcEOakA2oQTAf9FggC98blb9PqxbUnxMBZ+t+sbbh7qwZB3KLIbTxlAczJkg9k8ACT/
B6gCdlJpEbih220S9zD+6knXlrGG0uQhSNw6dlv/D2sZ8tWiU6vbGwexz8UvdvVJzAaBDi6DC1oh
jxaKqIY7h9p3q4hm/srJ1Q/ejZFl9Cvoj6OyS9OYJu7ara01CId3DrOgbkXrLbS23kALGfJB5DEE
LtGx728HO7+ra7bF5+IGStl60UQg4UcApIQZgQvrufaLLlYDnn/MTx90IYodmIUhal7a76by79PG
9MLRZN+6Nt1XZfBIG5beDw07dKRBSj2jK7cBx2aebXJLdf9SiwJ6keQcxdCsCVuvdsM66TdD67/W
ucgBBxuOZKj7sDD4SjPKe3O6wjOw6oQ9seGFg5GjLq86yBXY6Hf2y341BJkVZ0URm572z2/zaACV
qZ/VoDhtIiI0GnoSghpQOMnCQmVinSCZTsOElD8H393LWrxmThD3tb+1W/rgGPzg5HlsWeRJCLId
En1ri+A+yZwoy/kOYoqv4NjfEtu9A9cqZASB7uBjXPTlGp1vh2rgd3lDv3sJA6tDuh9JuW6QuBvF
z6Yx4p47K+lpB8iiw7P1wcrp2291qu4a5X033OSpJFLe9aCnjovR3acMXC8Z7d+govDaWH2MZPLR
rcwV7QOQgZbHuujJttJkbEl/WJkEO8E30aPv/E6McaenoovqIE+BbQnScFAlWTcGOvsCLTuOVo50
bJ8/ZQOPLWH/1mrHW9uFamNkzkjY9/UvK/XYjmb5xu2SmCOb4rZgSrVUXHSlvXHSamuDMijmUBuL
QGmLPJefvOUZYbuSBUbsUT1EF3MfA6xjh6DoJVGXtr8GARUeN3EW2nr8y0PtGmhiAEIfeSKAa2c3
OmC1bYImCufgMq8GX+DINqbfnWpOVwaxogDMl1bQFfGoj/06AE5nbbbgxWC69sfkatVaXZwUpFrh
Mg9HKVHCC9zp8G+lVjyBDORHN7AYXKj9dhzKEhs0JftcFOCiHQRFFRxEusVIn4emt7aulkcs0X7q
tH3sNR102v1TNVqPQPdAUMfeZ31fHAZTVqHXqic3qFeyszcmzk/X2j+SovwVVOS1TCsnBJWnERmM
wSkGw1udy1+OIfam3h6UbcSZbA9e2W7TfowKElihD0EKJbJfSPfCVTvOPkPhaK3StAFZsLkXxIA2
hf1dVw5cAY1saUU6Y2ubSDyCgTMj0rhPbPMuy8eTUVoAR+XBHlmV022PdhlEY7FQ69ZRAEJ2e546
I6WPnGwm3YMjJAIvj7Zh26mnzsyeGl0LE9ddeIV/pF7PfT4sojcRbXAAdeL/zwO+DPe94EPnHPSA
60cMMYX+WG++Kq0BNANkzPD8jhUb+jpBaUbFD5KZWz3L9RWr/qEvZ1NDflGDnObwTmks4BEOTccB
CwD65VjpDCS1wHZZSq6aio4xdILHlyI3+L6Alv3m9uxdBhITYyWKWQ7qWeBSnz0hCzSAVbIYjUMw
TgAiQvxkp+pBnPoioOjdzRKojxAlDjVXzZcfA+i70JHCB4nlxEQ33VSfXuY6o23hgBD5UCCE+obS
QrEGs2K/EAe60xDOlwteAb0RUPIEaf8FmNQ3ka71uqQ/EEge7anF6LNXiWrbCQq2MGQFNmC7BRdk
YGrfoEDt/i4BM9wZpIM6WqpbO+j0sp2jcf8F7NrOnmWiWPuiLe3Q8QiA4gMFmAlcuWijq8thVaTO
74aZ6alTTVtEZsvTb0Ouy6eprX3llCmUJ5By1l/M1tL/8AQKXLYUcPxwHd8MZwQUFfJWPxPdEeug
8YJnPzERJCutRnqE9ntv5Mne5q28pz7JDpqWUWCYCnGnDCgMyi4RIMQ3svuOD9A3MgvvG5eJ+p4k
bv8s6xbbDKHRu2FysJnjMEcZ2KyTkBJXq8B3BbqoPJFshf5qawNxxqUU1mX0AfCG46FlCI0RWJLZ
G7SXWSGobmBAAZptaGFrodGlr7oL2e/bO/vymQFLgDJYUOKewMqznY1chtH209R5VhZqvNiU1k8x
Jc2c5y8bAvGrM1VMArRFz7uIWmPoRtEY8lA4ngTSTh83BaTZH7LcMlcGkvFLFbBLj+cDBTP1jSM9
AZ6AaeSfz40z2qrCGT1I7prbscvGTd229G9FguFkCT2PvKEHTPD2MC+f7lOFBhqok1AAeqamX/XJ
qpUMRUe1Uh4cm9EVU7q+lp5aIni7agWNIP5HzQvv6XMrDhq+oBHWysOIX3KqAj1Zt7axxI72Ucea
+QTkg5GvmxJMwIrMbvgCWEp0CRTyQEZAQmVlg64OMg8PnUv5N9KO1p9CCYBPPSc9snHU3nJSZHdQ
zusBJqnqn2L0s10CJ7BqEzJGtQDCRCu7/CmQAeLJxkjwVIFisgUscOhWjtlFqajKVQmR2XAoCQjx
BwHNRdrQ9SBLP+7ZmO7hP7qoDYQe4hz2d2Tgf0RrS0CqNHiYrqErNYD0Th8QLskWyn1WDdUsHPtQ
ucOKESjA9H6RwakNKQhPob6SO+naHhyksEov2GbWlFMYiRmbFAyGXQ0daTe3y1e0ubwbg3Deg2F0
I94KsRK20e1Mo09WGRFAYta0eNDrDuXcDimz9zFJtUPpC7MEmDSHqIDLeP8o8qSvF566VzwGxDcD
MA6jnftST62tUnPUgdI/2EJPDn3T8F8FtBz2hmjUwmtuWvX5rpj6Dixrkvq9uClGloCWQRb9gWtd
vR5dx38oEpk8UK1QK6iOWKtENOXeM8vkHVfx12hxp0w1Up1oMQbUDKUlJB3P937BCw3wPtYffEP9
YR1aj9wcAu5puUQDecU14gkPaU74RtRg5lj9LCE6gPRwwq7bRnw48gxoofbkp2R122dcmVBE0Mje
wtLEnTrzGUVu90gB+fJgcfGDmWRFHRmBNjeuEUZXDl2PPTgqKiu+bfZKUANKIDRDov1uauqattQn
V+VzT/MzM+sP6Hg+dNm/JnsmYlsSYDjAx904b7fNXZvOiXYKOydAOnc+SghQ0EArLXnox0fkqKHm
dl/br4b297aZa6PC/kBfso9WPKRhzkelwFnhD14iD27jRUlqV2Glqh/eUPzRC1tMMhsvI4QGFtz+
tcH5yNf6aJAFxfk8EU7KHj0/OYD4gqAymKKF9VdqFNFYLXUtXxgC8BDxp4ftj0QaAvnz4QEXG7i0
p/mDHewhAp2IHzXKkN7P25N4zQq424CiQ1oQszjbGkaCPqnCdbIHKX8MRQ/IiAHWAA/V/SVigquW
bLxHMBoAKufLlRetjXRgkj3kjrUzSrKxZRN2ZbMrXf/u9qAuXCSmLgASBrEOUMwAI55PnTJbM0Hn
PXlgGnpJvOK7wsve5eMCwucjM3vmHyc7EyHxhBBBH9Ns8oZAx9t0gOxtYFWx1UKSEamYU1Ycku4J
bUa5OLVQFNHqMgQtNoROFrbiRdzzYR745glteYm+80VTVEIX2QPtvSkHdEKPya9OB/Q9aXcjupv+
F7MK7/Q/5qZQ5ZMXAeynLYkDoYnCdEA2UESG84MsQbYv4p3ZmGZTqttDXzlKZg91z0PP2gV8YcNf
2RvwFRao7kEl7WLlzkeRElTR7B6joJkdBZUBGP1L1WxvT9WVlUF13Qb2HJ1ZwKXO/Dw2hk4R3uQP
rY43iIa09X2d2vItaF03zksPcRHEixa8/NWRgbxcB/x8aoCcTV1f+enYGzhgaAyd2lMiFWwJKRfC
jyvH2NOBypngtnDtc/SA61CtHdIRC2SRsLMf6+El55OQ1MIUXnh3XB+wMuF/8O/FY9iuiFlmjlc8
iA+8hT/oa9EmQaz39jNI+ilay9DWY+ets7m9dvMGX4CAYBmwK2gt6Hgpz8MOjVJAZ2RePliUrMC8
u0G5Yw154F+Dybeyad+Z4xwKd4xtWu/N7t9t85cHAGk2GyNANcHB37NkSm3q6Otws+YByX/nSVBa
v4G9Qi4t4zUz+N0fLyZA7OdFJ9kFJR1Z3T7YOUhg895msd72S2DkK3PpACoLRTUXKXa8OmfPF2sw
84IZrH3Qy/KY6CZUdsiqCV6s/LnO7b0/GjExXCD4kCgW1cKBuBgj2rMBJ8BfwAtedmqr3vVHmhvj
A+cy2PJc4+ughtLx7QWbHMbZJTCzMv2KT25Rm3RZK38cH+pkkymUmcY8rpS/otW2KTf2KELcDLdN
XpxBmMQbHtgdpKrQbzLzYRRy9U5l1vqDJ4dkX+NR9VANSR6bZQ/BYIvlj/8LeyAeQ3YP7ClILJ4P
MQhqPuYsGR8GVmVR3zorr672QZv/6QADvW3rwotNY/tkazadQVNbVhIQ/QEiag++xTeSDaCFM1b/
GzPw/2Bf9f8faee1IzeyrOsnIkBvblm2LbskTcvcJDQy9N7z6fdH4eyzullEEVr7bgaCFJXJNJER
v1GvgH9S4dPDYRN7STmq7lQ1u2SwM7es+o1bc+VbQQwHK4szOm3RpbSdPpSIUYhR8jT1cSo+x9Wz
1nyvo2Bj2q7xITC1ELmh8GsBuQFK9v4baWUTl3QaJU/OURrUBneKQXVOD5mRu3qK4WunZPuqGozH
QBL1uaO/crA7aauedXVszz+DUxuoFJrGVz5R0jDm0HixsZtaxZXx8csPXSgwi/qYxZ1bbPk1rqwW
wnHNgsvHf3RJnnHKUDJ00UpctM9S/EU1T/UWnmErxKJuZsPDLYyKie3i3AXZg6BA4kJevr0e1+aN
2xQQCA9uSiGLg1KX81RKJVt4jfYjsJOd4rz0zZ0iPTjj5Nr+lpn0vIsWh9ZcU6J8zE2D9t8iQcmi
QNV8RxVeP30NMSctqy2ZH2Vt4b8NMY/4zbk4Sl3RqhEhCkp2j2aqvcYQX3q4op6UFOm5HgfHjZu8
qlxDm15Ux4/doR2/a4Oxx6puJ4T2IQ/N2p3sttjYLWvflDohosK2JZNcLDZLpUWF7gshvGR6yHGK
GugWQWG//UmpqK/MMsflfEQj545M6vsp6ALE5GoaHJ462Io3JrP6a4f/ZdHTNKxtakXpUPwoIss5
drbWf8nNMj/Ug2bddVQisBi0vypRi3Nm5P+syRX2So3ogwyeZ2eUTrTvUqO7zwlxr9LLOpey2t75
WSdR8OooZTWq1Z0kuc5PSsr+8BEuaV1bbtFCQqHkDhPPaE/5P3THGeEUm4qCeXdR7lQ9lF1hhN+s
zlQOQ9tlFNUMc1/TdUxMmqV1a0t7PdShF+1KBXy2/KGnrWSPXb7zqyFwi8nZpXKCPWTkS+7o55bb
VBnbp+vVZy3UTTdWldotFK1wU5p/j32kpI9qb/VnGb7JKXJMqMmwsHcAz6QnKQu/lJlVW25uD+mX
uhsoCQ5hku8ThDGhPo6VdCqnojl0WmQcmjgoXpDM1M6Qc6zPqR9oJ1o92n5sw+a+r0R4n+VmAplF
au4lW4pcOQ3Hh9qSay8IkCRQugLICH5sJyRVXoEaafeit8RhVK3sXp/q6Bw7RnVqU7k4OAFQyoBn
877WcHXGHi7xAA6LXSig3pO+MZ8pkmCZxB0j4k47VKaWHXuYU8fGkob9ZOMmOQx+/5g3gX4fatSg
/FaJz4MqigNFZkramKC4yHA4WLIO6n509GA3FsOwH2BgucFgjY/FWLV8oLZ/FHaM8rPemyfE89pP
tjTXSiNLeJUViWPPg9+rLSt0jRCLGLjKsyQG7U5dluyjbohnTTTJoRYxmDdwCrhYy/I/tzfG2slA
7Ys8YhbUvAIgJ9iYdo0wbQ9rr50VAM/plXQPKug1atXPt2OtnauzgiAIK97nV2jX0DYKrmBfeM6Q
2S6b9EFP4idJHWjd2zno2nivJM4GMXE+PZenK3U8maIiii14FLzf93RKE2cyBuEpaXLva8EpKaN9
5hgvaDflSD6a59uDXDtnSLJ5k1EmBRy6yM9sq4+mjlq050zpL8xrD1UUbhB/1oZESwee31xvuwJY
jbxh207rhYfT+a7R5UcrxxxZ+VkazSGQnL9Fj5NFoA+D5iP3Ic/nxfUEiFdEaa44eJVCOYHiFhvR
MZm2wD9r18DbMIsrKor6DjmnyfEmywvV0pX6O+7MjWtgbQW+CfIHXPHmHizaaBoANGJS2Z5669Ln
H8wUn9pAc6fid21s1KQ2hrR8cE1mI1VhPRKtc/7RpOjUmOOD4IS5veLWtjBa8zrSR6g2XllKQFcu
dHuanTd9setkgbvHvZ1HO/BdtwOtvK5osyHITy0Zi7ElJVAgAZYVlu94EgiL/nfIzaSF95U4OCG3
JwA7MA7/t4iL3EAVZdSKgIhOXR6LHFJ9cRmMb61DSTk/B2oBkHCrkre6Rt6McrHezZ7bvxqJWerp
Ls5SLqRX0wGXVaTHOsEQcND/towz7zBexrAsZ6W8pTTCSJtL9oNAeNxZE9btvgEwSXyNwh+3Z3N1
oTiUMeZqhnplQjF2jR9TinU8tTb3Axi3svjmO/VRNBsgpetSAyMCeUp7hfOVMtjy0DX0RKu6wfQg
m3tZqZ9S2/xU9gOTaHyoo/FA5zlxZ39cNNKCkxNpP28PdWXrUdejF4xOLVpdy5eeFPe+oYSp6Smj
Vbtp5+e7cYrAaJXSdLgdauU0JhQ9fDSMwGQt64txXMttzvPVM6XP03D2ezKj2DyH+Gb/PZEMMMw8
qpmOSHF2eZkls3JLaFcm7rfGLhD2PhbjSbLEYydALCTxJqtndR6ZRdr5NECor7+/PRWlQRNpakwv
Cm03kaZPuiQ/DY7x+/YcroaZ2wQ0qvD1XJ6UcjFGFMiE6al6KbmSon5pVa055apRbFzPq5EsFIZB
+iPAYKjvB9TLZYxskGp6ddS4FnIzzmgd+03TpbUwqLbMrUUkOWhNvQ8jG1Zd5HYAsq6tvVpWO1cD
v37s9MA/3Z46zE/5txYZDltNs2amGop0y802o/3k0OgND8Ge/DJKFnI4A7o7oV+BaX02um5XDB8k
ypZBWR1KM6QI7iBMJVXFr1Tu8s8AS4fSVZtKOcMeRFTSSCuAfYp+KWO/fyBRG45yWsT7JKnBCiR9
MbnU9JudoefGnl/1a4wVGtNK1X30u3zYg+LN7vqyLe7CAMGc2qlMrNR95zEoBRUQjLt24B9gkmKP
Uj77kqO9qCIAxemn484MLaS4BXK0Qm0CT+Q4i4594x+wPKj2Rpt3Bx9/sZ0PZukDrkDmXQloyK1k
RKwK5DBd08iz3aS305Mf9f9mWKkBF7T8+x6Y3q7mPgZ/J4tzrw/xPfQXa1cos4O5XzmnopS1p6ar
bXxOuk9+Lw+nIacF7BuR/WADSTgFmK3sQL4ND34SN4hz+YDrIv88a83SscuV8sHgNR26gDKzQwiJ
jOeKbd0XVM7PNEe7UwRg4AFZJdkbLX28pFXvfMIaSH2ofUM+SJKcYdwUgyJvB+0OLbAI/SXBiOJK
m+4DoA77BFP0e/zt/+D5nE9x1fBaH5P6lGSiONpgQHZWVyh3/NfklimwKaqS9T7RmgxUpOa7nBi+
q9k1sGEf65uoKUek2hp1n1jk4JbAXZDdk+2UPGr2Cnj33+1gSadMhOZO1kL7PoV0/NSVhn6PxHn/
bA7gDXzkPx7LCka20CPpHHe98hojn8bK0oYBcyhb+SdLKrFx16wdv5QNUS3iaLzup/eRaJPQTAyq
2vlXsxfTTuTD6IpQfjWqmgwl8jfyrZUEgW4IaokgBwDeLdu0vWEXelqbhge65pAl/0jtr24oQNVC
we7/LepNbtQV5JdT/23ARRakBYYuScCuwGp6Vfp10P7NxHMYnA3tQkXMreVp123BTVaeMegzsgvn
sjYYpEUWFEYtDDhD4A+ISl3HoSyKjYNr7Yg0eE7w71CxuGrexz6mdIM5WF6n/VSEdrAmvBxQWNs4
HlcHgqwfxC5gJVeq74PakqYAavHizJCOoivyc1Wg0SG1+b9D2+oPaI5pnxPdjHYIo6k7o5erfVJF
YGxiq9gzgvoSpY39928DMjFYWZSk6Mgs2+KAS5NsiOefVVq/wTj4j/goRgcNz4ON7FJfW6+kl3Ra
IRvRNlh0KHxKWnEwTbaHwV25D3pw4bj1fZbbRN3JofUT8Gy6F2pqHWzUpIDARPGpyaKZGo9qzeTo
/rPZ4mBFKRT54DAPj/5Yy09cACZVZYR9ujF2jmkaYyluR5prlRWVvMjMqaQ4wy4PU+UuLyD/UDQx
H1CtNE9OOPgHgKfZa4h+wcGUpPao+2c5bVCB8yk27dss5/95xlCdiQfAW+DKqOkM1EYG/cBJBsJP
RgNBB5HP0dNxAdSIe9oVlMjbK2hj+pacPXNQtTERiu1ZqPFFvfjcdxhFm6rv2qZ1qsZup2TI2N0O
uro5kEPRcBJCU2wJ28m13GyghRC0Gx/HIn9F4PGTH6FacjvO6u54E2ce/JsHsePL5ZBNYMl63sFj
GLo6btu3Q6y8OpxZHe1/h7JYfqqTQFQhu/MQP1CTh9pglesfA3KA23E2puwPG+rNUCwAw5leMRS/
fMWFhhvxn7x7uR3jT962zLXeDGb5rigReU5IeGyvyCEZhdmnxJRcVa+f2zr8GWfmR0ZbQunUz7EW
PkWR7Bp5sx+NYuPWWx8shw8dOphuy5xPqrORR1xte52U7CSoEymEI9RiDhvjXbt6wHXNMGU8BanZ
vV8fxhBkcSL1tifHYi+y8j7JDbdT9LM+al8rQ//ZRNB6pv7OmsK727HXhojXj87igeh8JZSmVvmU
5k5he2b2LPcpI/yQ1d9ux7gWXuFq5f6BQc5FBOJ7sf4NySkquxkpOZXPkfQ1tVH4HM6G9SjHz7Y4
tFSGeufct2i7Gk9t8TTEjdv2Pzd+xdosv/0Viy1SpgDlh4nCl5w+y0PkRoG9k/RDnEN1tXdZ8EsR
UKE33lxrW/9N0KVTUzyogAE4Qz0rzb0+MV/rxN7YktcKHvP0AmfjhuWJcoVsKNNA79QgsrxoiL2y
HB/sIo53el54EPS+GGHynZcSDkLiR6TaG7P6p/O+3KvzgxLVwLkQu9wjgSWL2lByUphWK+VdgzD7
zppEfWe3ens2yyLcmbaf/ZOEo/Aw1o4PYOUzVLYh6anCz1ypkH7Unc8XiLtuH/oiOCudah3taej3
yWilB9RJv49jZdIMwqqudUzkY0tZfu1Mg3YroMhjPNqDK9AhTt1eBfl2e+Voq5uEejowFRrN6CC8
35+ZXdNTDyzLU2OOmfa3WUvZY9eb6tlSC+WYR2m8a3MoaeWUk141FRbGqZrzPBod1rOUXqwulk5p
0HaXHlolXYjJgtAVh8YhqluYyaNIHZd6szj7JBc7JLvl+2EQ1UnhgbgDYCjtaBmW97yr9EcHBXw3
Akn8IkSbHwqp1B5Lg25IYo7lq1NtbN/VJUzdDGWiWTPgD/v9zZEPg6+eKi5FL0QzQzPag/mXpqqo
z7CA30SYf8GbCGGjZ6OhkAbLbbhP43ovoVtrZRs9itVxIDZjwTyZa1aL/W8EAUKNtmp5dlF+UtP8
frLUjRDrW/E/MZb9zwL17yprDcvLMaJMWtSQM3P6ZSP36g5x5+lKdBgG6T7rEL0NtvjuazkABlX/
O0Bn2VFvUBxH/NfyBvRQfe2LZV5ySgxoQN7eD2sTOUvpAPUjrb6SRMPBAghvnNueUgn4sw66clK8
cfWuxsAJhPU2N1+WAG6pCPzA7DSLCpLqmjnkRqlTtwgta6/a+T6ay31z5r5YEXIpw+TLA8fz5bOj
/gtG5xDF93o1neO/Vhhmib8JtWQMItssxVSGHW/0nxQrc+vWbbSP/8V3obINTGreUstyWOnIuY2s
v+NZ8vhCm+JlbKwNXNTqjGH5CGIP0OVVn08USq+YqYAVUUIyihOH5dUn8l5Jc3lXVa16slRUN26P
a+34hY5B4XJuh4DdeH88dEbjZ1oyUzGQM+iMh7x7GOyNe/pPTrm8xzgZaBEwf1QsF2vBbxoDJnJN
EySjTlY6/1aj8mUygMo2+QerianNiotsNx4vsosiVSDDNISPJx8DyYnynPYlleO7Ros6t0TNOrB/
B10IFBpXoduzsbYzwFfR/OQ9Tf9z/vM3hyV51FgVWuN4UT6V/zplkxzLyFbvbkdZe4+9jTJ/kzdR
Ut3OARYwHUagu+1kwdF7caZzlqDZYSLbsLF0Vw9O0Ezg8bGO06/Kqz0ZSgkUjTxUqOjp62BTTDQm
94FhQasGUYm2e43VALT9k6KW9h2zXX26Pea1xf32N8zn65sxU+Cq7bBrbc9oOiwdpoAvibtCoMJS
VC+JUe5vx1tb17T6wOOg/0l1Zrmuc4QQpSKxPb2sD1mEW4YQ+wpLz9th1ueWwjVHkEM3dwlgbmQK
JJ0gzuBnz74xCjgP+UPjaNgmaMFLm1vf83z41ghjp9fpxqTOy3G5r+w3wdX3kyo3kCZzJwT6MNlP
URXdOVG6cR+tIQFpP0GcA+1Ay2F5QMSlLmUx+lCeIb84Wb6fxH0/oFPlxfh19OlBbfuDUJ2dYvqn
RvE3NuTatUvmq858CE7E5fQ6dlPzvic6mKKjNqW/Lac6TobYp0m59TJee8O8jbWYTbwfOOQ7tASq
ibqypoyYNAw/1Wz61DRoMPhDTjG7PVqDfJoard5YSdcLFu0X9ieOuYzzqsZFxYnKzNCT3RQ/s6ZH
HupsSL9ur9br2SQGaaYFUHsGzCzeiuao5kijdKanBdJXzDtQdc4fJbV+KM1i44y73u+zlM1stTlb
GF7xWaW6h96st/QU0xOdYXiR34ZCc7viQbO39vr1NngfazGsMp/CqPNp8anZrBVQ740t0+3rE/t9
hMUFFiBvOgQmo4nqS2Dts6bZ1bw+KMKa7a/NmsXaeChWQFnkIgK+ucg1p8RqAmuITK+LlMdSOKep
3zg4cEe4OjpgDKI6zflEi/uqLOJLvOoaffRfzBxSyTHGy+ScqkW7b7gu6t1gtMadr9nTIVX76lNv
dcE+Avl0V9SAgTvHn14GqTTuZGSjX7KsCI6+HeufozAa8KNtxhNbqP8MsM/4QHoRnztFJOdCMzt3
wiJjV8p1tK9CkHUoSKjGAcZweYgpgH1EfZtvKAL9JAaUJMum7JDFTbpzkqnJ3jbhJ2l1YB+y2oqO
GmxSd5Lj4D7GviCAmN3G95HVfa0q87dF9IdaSeSXxsS/JlVj59Dk8PoSk2ZelUTdPqji4lFq9ek4
iFh/gAJsdK4oO81tunz0ksH0PSOt4eOBD9lhYaYdjSD6dxhr0Ep5oOz8AjESvRTSszNm/WPshPGB
akxHdywujk4v63tM9vK9iXD7Rw0usFviorLLh1a4ahgEB0dEGvKfavFBtEG6gx5rvQrJzI8iatKz
j0HXsSzr/qEoIxOpnEG9Ky39S0FVi9alrbtoBvoXygTdTvJpZyo1OBa7UtIH9H7/9Xsl2Ge1RKmy
nX45W44Ga6cJOR2PPapPHFjzEfDmSm87kJpBhf5CJBo3l+mo2j5mM7kb/z2JBnlJymjWrABJJWSJ
Z3bQSxgHrfFf1Eg5OxE9zUA8FHaxp+uEyhu2Kml/qUz9e9ykTyKR/7rV8T784mZo/bYNBwr+L+Zo
f50M9dUImlPfqRtXwNqZCct1xsTB672yTrcaM9R13AZeRGccnSR+AJ4PtBWG0lifMqXbeFCv3Tgo
tzmkerTer1L/xqoVo1cM/8UKgmMKt1HU/kNibaGRVsOghgV6H2zXFYbfb2QTrVPTf9EHpXXzLHhk
N3l9ax5vX25rpyZm2AAzedTCPl2cml0UpBr6usLL7fyHbsDFbxSxkQ2txZjZkSCPyCuvWKdVo6Zy
69SSp44UzTV43cnG23wloQTX9J8Qf/78za5S2lSvRgMOQmcWJvrgTufmaXz2G+cftWwvZmXt23q8
MwdOH2lLm2ltSzu0S7mvUYy5qnbGuCQZoVUIb7CSY5R8LygpJuP3aNqYx9U4VDiw2ZhJycvsPGwG
rZXTCe5/NtLQ/wd3G7e1PujZl9trYgXGBXpFRkjC0hCRoxzx/ozCPNGxafpLHntLZUpRUcok1L8h
q/lPrRajg1enNho8TX0GVa/ss36wz7Tqw/3tX6KupBDoGVE5mN18QEAtfkmuV702QEbyxoZ+IS5O
067u5cBF0mLEAEFJvow9FgjoHGP5aVq4SnUiOhWhbHDIi+BnwzV3HGIfBGFdRiA+2uSkFdNXu/IB
UdF+PhpxPCLOJ/mHpGh/h47xEHbGrzZu9aepVtt9h/EZ5c5xy+d+ZYMzsrm1ouBcCd3q/RzrJd3D
CBNTT7ISUAvawU+si5zl540ZXElZiPPH8R66KPph7+P0fpH0iRRInkB+MYtLYOnUgXPNekknA3vh
DFEeya3Q1UZx6aRb7Utn2A8j3Q/fzO5Mo91JQXWyh/5JsWu0FMOzAv/s9o9cOcLxGcLQ4496FfoP
739jUhn9WMiK5I3tByGDFkn2qlzSgjaO6fjhdqy1FYUjFd0fuLOk9Yv714x1YP9h4r+EhXDz8odk
m/sgPrXhaZTUnbllPXMtxsgrjKeDif7rbBCyvIR5v+d1p/aS1w+Ggi0EZjiBoUH3LCIAPxPgB5zu
1MtEXfRRWHYDW9FK9n4jvvBGwMK81cQBo7zkoykS8WNIoEYUqY79mSU1R63srAekb/yPtydpbXHC
zZnvBBQ5ECh//0FK7hm1TxwOAPsff8YRQZNB8O1wO8rKeabwckNXZKanXpF8G9sozSHLoOXViBSS
W6f7JoSSLapUAZOAXNzteGvLjBcJZwmPxflufT+qKfF7sr9c8iT6NQXFlN75neAkWUKiljeW2Xos
3v6zJD8Xw2KZobCYOnXO2KQ5QW1x+U3bfY6QTaFILqKN7u2hra1qYOD/P9z852/uv0TP1cJIGNoU
Ga6vnBwYOZbz2qiXsFIhkfz9hmVZg/Gd397z4/t9OANtsgpOpfAwzTpLfvitE9qpl8JDVYenIpk2
ci5l/vfel2yAEwPkIT8hlbWW0CurkbVamckVY63/xBwSub/pZHQc9Af2bRC7aDbvpN48yKnzUY3K
b3LauYaScHBbr0PfP5ZFcRZy+PLXsz7DnGeJZZk64dK+wxwHVQ5zbqdJHDupcZPyXupaNw6C8+Cn
OwC7G595ZVW9Czjv2zefWRmjLga6KDwbxWYjxkE1Y9wOt9Q47idJ2fjMK7AHwlFD+uPmzD+8+M5g
AUUWo4fjjZ0x0v9qn7QpO8r1NzP5mLvlThv7kya6czHpp1hNIzIvc+OQWFnZ/AQSK8yCSASWG2mU
GtxocXtHK0K4uvTc4uRZHM3Gc5zPSbZx7q2uMxgVlDkBV1xlclWBOhzoL9a1nO31xDjYyqM//Myx
mBeA81N7J8yNpE5f/aaz2xK0oZmuuzgplA6X4javhBeYH/IBLKGJ7mUDM0VXXKu5WMMXrMMlPXD5
u0jpOW4H0rBAy79W8p2UIeT9h8pCRjg9xZa8d/zepUX7HNnmKR/OOKju0Obc1YbqDuIs9eou0rGF
ewjlkQMQQFzj5QlsB3GyjeeIDN3vn8PwuyHORnxnqt8l5/No3E3lXUD3+/b+UdY+LssLLSZKlUzA
Yj3XQU/iBjfZ84dvdXdIRy9DoMwKJleZfuDD6bbKWTW7F8l4zvoIfH3Am3U8qM4A5BLHFjlC2GhL
uUZd+yLzT1Lhvs2yxIt7QujJaCopzCfTR8W02Q/tZ8cWLih7uITaYZygUyrHArBb8U1TOWjR7NXL
rxJ4TMOYDnr0r1+jPQo4bBouHSY+eoaA2Sxc+ltEj06u70W59QpeQQTwew2SGlbtjKVfbNVGlFYb
RYZDS6rFuLU4BCyZ0v+d9dNeVe6l/jXTm11ufG6KpxzMX6wdOl57anDS5GOqRzydMdlNvxlm5grx
oEjJCe7oZH0qulOne3V+qZ3XXj9Pw7euwfw1+5mWECdD+1wEdxvLQr0+7ueHrwO6l9IFooLvjznb
nrImqIVO20Nxu+BZqu/T+GGsLsA6SJxem/KXHmLbfIw3FRrnFbe4acDUk6vNXuW4Ei1WpF7HHcrX
peFFpv7kDMHJMClaICBxe4grT+IZug+Oa67OXDlJWMA3nKKsDM9WI9RWHxul/D9GmH/Bm6ti8Nup
q+sWfLR+8Y3ajbTPt4ewsnepY6kzxBaDAWxM3gfA5Fnr/Kw0EUnRn/ShBetj/xMNxSf45vvR8s+D
UacbF9La1wHzgg6dCUr56jlo9WqvdBFfp4tqjuXaqj7mHZDSrNO3KINXoVh6wK/nxyd3D7WR98OL
TN5MYdkmF9RWq+zV7I5Tu8Hn3Aoxb4M3n0g1c6nrijK5BNnY3cF8oQzaBomXq/ZWn+TqSGM0QAbn
Jw8MvitcweTnWeRjOXORe2TU++YkR5HlwvCGoQ4Jq/Wz0+3VcZXbzwFnYD5VGSpYy4xN6Uvcmp0i
vsTh58BEufZ7VSeofZ9vh1kbF/SNWYEOlW3AfO+n0EeIMW1bJ77QhqqOTZAeC7sGbdb/IBs+G431
+3a8tU8GvwfcNunBdVO4nLTeF44ZX+oRp3U5iD/Vvu4Vqv63tVOmDxQID0aOQJqhi9WXgMpWnGmK
LwkMxAoBluJH2Xy+PZarDbyIsVh+kR8GeiTk+EKO/xMX38+TZt7T6KJXg1mCnz/DdN7SvFiPiboG
jFXKgctbaqJON+aDHnOSh24dfDT7Yt9o3yjc6d2DXW8V21c/F6IP/y/cEvwkwSyGsaLFl77z9+mE
0G5X7vytRbG21uk94oAL7A2FnsV11dujUFCzKC5xbQUfdH8yPkdlgILzp1BwFt7+aqvBQDPR152F
75ZFwNHI/ISXF4SvqtrnOjXOPLybdYsRY964QtZCYS1N3Q3lSpU+/fvNleiFFrZpXVzammOifx1z
SCfTD7LI20NaWxS0cDV21IxJWm7i1MjbWNOk/IJniXKUYtnfSZNxtCPlp6lGH0loHuVGb/5+Ijk5
4OohuMs97ywuyLYatKyNquyCfS4wjsaXHq24Gl3Ev6W9P0bqRrw/qcO71GLGKs7dQ3MWvbuqPBmj
EppSF2QXLAEjGk5DJNErN9UdrT3bKl6qQDpEeY8lifNPk0oH7DW9JB4NdCbquC9fVINKZxEqEb57
avspnyCjtTbSDa7a+cVHdrsyuaOdaHfEGVyzQCen6FL5sdCMcF+UpnwosrByTf7Kncj03jXrNnzw
g0jshqqPX+rS9F3UrErtVMcQ4VyIb8BG8x0WLvuEl705QXzijdK5STIkJLq+cw5keXqsOl+6o1Mt
9sxe5OE3lilHrYdypojIdykwCTxgyvRbb7eKJ5fKNzsXX4tQGusjJBta6mEsH3rJgl1h2TVKKKml
Z3C47N8KHsKvmiSrrjP4SKGQWn8yCzwUE6glF1kJnGQfmTAYxBRUd7TD7IMuVfIBiXzx3YlVFQg3
BIqdFIfqLtEz4z5NMG0wazizCkDY53QYtX2fxz0WVKnFxPTVxpdfOYV4RNCaQgiNEo05r/839zzm
a8nsCZJd4upXWnwT/bMo/v4sfxdicQTZsYKWskmIIvxuauFd4pxshP4Hh060f2yDLYTJypYFXoKW
Fs2BWYBgcXcE6WRnqhRmF3gIbjOBD67BQ6bdvuq8IvghRRtPgrUpJNsEk8s9Tz1tcR9WPpZyWOtE
l74vD3bbX5S2BLtvnW6fRGthDKCdFGt5jFN1eP+lgtZRByfouXa7qTjZeV1T1ojEAfak/F8sireh
Fl+sFElkDOUYXxjxi9UHkCnvpu7D7fHMZ9jyyDFo5VCnm2ftT+3hzcorBsTkkJiKL1Dcfk4SGpFC
6TfmbOWWwDETXiTixqg4LTG+RmNnaWzo6cVHsDycvinxU9jfd2zf22NZ+TYUovgo4MUotS3fG1E/
tZVoWHLJOLi4ZkLgoKe3USJeCQI1Dywjgn6YjC+z/i5otNQa0/SSTv5eUzIPZtFZDOq3vx4LYeiu
gV2HwLlsQnCzoXWuh+kl0NoLhTO379VzYYzH22HmNbT4/DzQ5px/lhe76lX7QBNTTfYryOG9qzrg
5PvooCsIzHsmNHjR9a5INh41K8thBvzKrDqehldiE6XeKkmUiOLiJOPHrjiMYUTbWrLRwjvcHt3K
4qYmyFkwC1ugjb5IT/S2THUTJdRLHVa/tZobUc02inMrg+HWnJ1cyBB06EjvzwOUvtqggfd+6YP6
Lpb6f8jyMPcJzyToG99qZTS8mHQNCT3aUlfQIims0gA0dn7RzZxCJ50CyRm36IWr45kVn1CuR7B7
mX6nVivlpsgZj14eprr+Vuv6sW3SgyjSv18HSD9rGlg2nMiuypoqRgRxkDOeMuvC56FWf0mhCF+a
2MdzSkOV/PZiWLmQyK446JhEWknLxZDXYzegtJBf+iRTnqbGCnZq3DnIkbfWTmmbAJ52aH9LtFDd
6r2snBmEJqXDQJKTY/lWq6j7OY4Ii4tUf5GGZm/lHxp49rfHt7Y83gZZLPZAmoAiGwQxNQiI3Yd4
s7ewOgzVmlMUkqQrDoWFxzgadFN+aTvz0RiLe7StwdFtldhXP9SbMPNA31xJcUdOju5ETl0FT9Hu
NJEAD0OLQN2zrnwNg6//xbwh7wdTApUzUrD34TKkoXNZYVR92OzAb7hq/fF2hNUBvYmw+DIiN3g/
1HJ+UTL77CC6pyAyAuBgsF50O3LD9MvteKvfCbgOeBoK5yiavB8RahGRL2NVdpnUCLbX9HvsS/Dp
QtpIuSz+ncXlwVX7nziLlCscyrwwyja/WGo+4q7VmQelHstdNrQgUq1GwvKrT//+/uVWnEtUsy/S
VUPAGMCaNBVPwQgIZPcLU9ZwSw95dVxvQsxn5JsFWKRTKqHPVlzyHFMx4xKiY2iaP4P4pxLtb3+q
tVBzkYh3OhL4/Mf7UJnAAQrli+zSBs5OzZMnkeZ7zDZq2HaYMaSGvnFKrK0N0mRqESj3cPIuvpmW
SXKij1Z2UXMFj5SQ9yQ2ePEW4WMrzGJTDZxFSmAxLkn9yYvV1cofxlaKtDp3b4ay2FYUa8ay0m1i
oPRVo/hlJJewK90GQVtzy9V+7V58O2+LQ0nyoRz7CQNy+DZ69Yr6/b5Tc67FjYRi7RjHzxb6AdQh
uH2LrF9WUyRNEA+9qJnxAKTqUQuCjRBrHwc4hYaAhzFTGBcTZ/nmSGmPNRA7uauN3iS9ts5GsrIV
Y/7zN3vIGE09CxSDjxNCHENjxuk6d1P1d+2rzLwuFZtvJJuW4K+OolRpmkN6UQaVDqhXNcVeS3/k
W2zatRPcnE0x5jQZRO68FN+MRg8Gf7CKPL9IGMIGxbmdvmnlfRd0e0vz93q9dZf/aekuj1Y+0Owd
RBPDWg4M8FUC1jrJL0NkTA+WZEy7SKq0vTwo0imyUREwu+4fIaNEW6jGeECsJzp0fSu7VY71sVKa
427UtAo0tJTvQtX5H9LOa0duZYmyX0SA3ryyXPsutpFaeiFk6b3n18+iBnNPFYsoQhrg4r40jqIy
mRkZZsfe2Z3L3OKK91r6yPA+AruY8uELaCjEs1031BbOJP0Uybk96h9ys+LvF7f+xMbssI4AwL3E
4j5UVo5MdQdr9vieycpdEeZbJPogRg2jFTTJ4rrg1iBgU1FMnF8QCMKYFi2ITBmN3hTtrd9+p//y
D554IjT7f0ZmHqWHjd4YBsq0UCduVCGwC620q/Dt+gOzuBRLE0m4mMG5wOEYgjTJJOhsX3YPwcth
lAl2IX+6bmXJFfMg06ifqlgkJ+f3I8wLpekGI3Oslkmm4M3NDolV2kPx5sc/r5taWhD3HbA6xK0W
vd9zU0aqxUbkKplTe/GDZ8p7qfNuBd9cAe5Muz+/gKSMU6IFX6E1704ZLvKIejumjqjmwApE4SiY
5vfrS1lIvqcsi4FIern8b+ZVrCwU0JYQaE3lvzv3ptatjSVAs5veBrm/BV1QDCsHe8FfnlmcLtuJ
H4si4sWIjXN6eLci5bHwgKyQSOogPa6vbeEzMbc3cYJa4PcurhDcwYkYRLTdagGe43BfIjqcmCsP
2eJyoAyeWm0Ttm127JQk8UcDATlH9j60JD9ArhhW8JJl3e4fVgN+G64IsNUoCZ3vW1OSomaNETmq
8NnQwZ6YH3Xx9bqNpcVMATszHxNf33wgUM8QtTZLdWong7qFTQS9ya0Y5XYzrJw7feFw0w+FG4ba
D02pP7yBJ8dACOt2LJsydiw1qI6F3nwtEjfNoGsIQWghynSE2vc5iIO94ISQEwqxts94rDaunws3
9Sgh4CWJ0c6qx8ouckZoIm1MP5iZTA+llQqeHSt+sbegnkWCpVTu2tYbDuYolDst16qtAXXYDSR9
veNWeWqXXdcfIkENt3zm1mGEqHtswQoiTdzJP7O4Fu51QJEg+irF+iHmjdpv5NRstkrTyNtxLLrf
tRqWGyUful/lKAbvXqKFP7wss24yN5DuNGj7t2YTtwdg1u9hm1LxlwcDJs4M4e/MV/c13B6bVkAU
Uc4QvJJc2mZxFKS/GiWdWBEZdPUmpVcav2vakZffnWkx/jvKcHSn+fbnZ0unQJWqFWfLHbJfoybt
6jL+3PnSQ4K8+PUjdjl0CkKPgsuE2yV5vjhjSHCPRSw1kZNMCuSVX/Hq0LHelBngha6+87L+vi/F
r4NrPsTReGAM9kMMo5W8cWnFU5V2qvlMygazHESM0lJMmLl3gHM6fRDeiC1BtZZVNyZg8utLvgwf
phX/Z0s+312tz1x6W/R3m7FE/Lve6uNtNNb7vHwxS4Z71zzF5dXCHtkVRUEZMta5T++a0lCbnJZ5
0qIB6kkPrawfri9p0QQZHMcGmMFFBVqKSqs2tRbghMg98H5VaPFet7D0gQAfMXrNFAkRysyvekIp
Z1pLLwX2l+cYfU4pjFw7MMK30jRWHtpFW9QAKdgD8+MSnH+gTpQtNJvd0AkZ1L1NShhFS6Pqt63R
p1vfKvKVMuDS7k2M2CQLhEMXPVa9KfQwgxbdUXvP2HuMCO4a2e1WotbLgAiBLx5vGMEYzyI4Pl9V
FktqFDQpbaJUBnL8SSu+m+NeoiTngQq5/rUWbRkwwdHH4V5rM1tVXeq1VvsRFZGkfdPJijcaUXNm
y4rrHmAaM76PUNqvXOLpu5wHSKzwxOrsYlk8GJKbhDzwfn+TuKBNdaWRNqAls5X1LVpiLAXQ7RKL
rYcgR1SFHoiQ7Evag1PrXmR9pRa9YINjDpWDySwDI02zUygOmchwTxE6eYe2eS1+zof4Ufaalfhr
yQHTZONM0BOltDN39v2QVKOMeIYDoGx4iGXh1ZK0ZF/yYIEc5cE3+ux7KWjao952La30OoWxPdYf
cmaW17QrF64ChwZwA0U8yoTzJDMVhsLsejVwevAMbY+scOe+Xz+bC+4XQDZFyClJvKxvDV0pFYNg
BU6sfNJ1fxuL6sGvHorQ2koI+uZrdDJL35F42pqII4CVzYv8fq7HbWokeBO3fEm08gntoRv4Ej+u
L2vBaTFHLvI+UaFZqKIxNtvUYF+c0i1vvFb86mfurQWWN2jUL9dNLX4k2J9QTQJlSJnw3JMUsQFF
Wc4OwpqbbQdBIVoPY2vljq1ZmRZ8EhEmdVtmlWkEzmigkSn2Ry3zVhz9komJL5DwlcrjRSZK9hjW
PaIvTjsK+xZSNEaWVjBxl2OJCighIAA4XiYSAOmfL6PMqyFG+9J3fKnYZom1iSppI8Aqn8X9s+4L
zPE1/S/o7h89tX/P87WMbul+0+JhMgAQwsIgK1c1roem8Bwvkp+19pjX31Ohgd2yi+yaWfdQ0Q5p
Le1Qn97rnvQaSf/wJU9/wXzOtddEt1BTfkGlq0cxc9/bwFpx/curnIQziSXR9ZpPDOoBtEMMKniO
kFjpF9mA9rQfpPZGMGvhAd5G76BqRNGZ4YJfsgjcfUhpAMEDAYqUstxdvyELd55olqLo1NhD+mT2
/nV5Jpdir/lOLR3j5EMrfnnZSqJ5OT2smIyqk6IDFKSVPKfyz2BD5xFKA4c78pMa3A8fnfKo/lUX
zR5yqXtEyd+VSG5sv4a8/Pr6Fi4OvGUMD09C23C9zRIEM2rSuhLawIG03N1ESo/QepysNQbWrEx/
P/EAdagqad5hBTY2W6WM3qxOICw8Bixkmquk5qyTeZ6bgLEzswy0Cclwiwre70EIXpHEKe/H0Y9u
hlwani1og7eK0a9lPgsOG6QBwm2UdAj85gXcQh1DC1r3wBGK5k7v67vYHN/krn33BvVvVXGmo3Ji
atqFk410e3q9aYUpOmCu3TZ+/iTDg7oxxdD/+zidU8EcAt2waUJ4tqFuwNiy1YyBMyiHOOufTOVB
iptNUa1xACxt36mhWbCniKNaZiaGyvjdhRlbqF7qtAdDtlb4XrrLYJqpJ/9fRdDZ5lEWyaVwyH2n
0SRva4xe/t57WveglyDIrl+rRS8GIteaMAg0QuZV3nzIqzBH6dQZKgHRr5QOXB+h/Gi4dZ+DLJRs
HwWSXg+2hPLtVguRG8sjUf+ldM2aFtXiuqdXC6UQeuvzqxGlYQuZpOk5em/eSzFkm6279eOVzHHx
MxpMesuEE6QK1vnR9JM89ZGg8h0xq3+YYXYYRutXVFDSqauVSHdxQRDTMYMB0AeI/7mpiSZM68zQ
dyTw4ruuGPLnRitQFmRyeMU/LrmVKVWdULoTyHr26A8CnOVDwHeESah/rmLaAlpx1Cp92Hq9JD+W
XqFulbIY1qKN6dTPUiCGHwEYTVXBqYBzvkYLiTAYBXufJk16zH0LcnjNruPBHnIw69S5YgNpDQMC
2A2CFUjOlnt3QFXh+jle+qi0iSChA1kO69Cs25+7peHKZpw4fXPIOoZadZTkhlulC1cuzKIhaFRo
f+BAIaE6Xy6J5FCiSJQ4sd8equIDXlxbqj9Bd3V9QUtHB3WUiRxY4n5qMx/gyZEwtAjgOQpTfi51
ORr8At2E61aWVgMVB/cf8bdpjme2mj4r0bDtEqcD0V1qMPv330IItVLh53VDi8sxkQydnNokBHxu
yKWkW+pFFTuN1CBLWiZPmVJ/bbRoJUZZsoMNBgzILwmyZtcgDHrF6g3GkVD0IPZSPLjWrOwwJtX7
9QUtOs5TS7MPRP23LS2pjx1JKfZoFdiwVDx0AjqhsXYbBPpW98Q9sgKvo67ZeRy8q5n0ev03LEUr
U/bFaaQKZs6rRl4VVswfjrEDH8JX0HlHGFH31038SX/n1xvwsvynqTXV9M4/nAQbVDoEaeJYhfam
FiP0F8G2K1helG3wbeAN1Mo2uv5BoekQ9dZdkoW34Ni213/I4oclXprYd6glzb22GY5yYgH+czK5
qLeVUED5YDLm6v9DoYWaJdXhqbXGkzi74FESBUHTcMG7PgrfUi3w9lBueIntNgy3Xl/UdBovNheU
7oSIo2I6B76UYaO3qeyBCc7Hn0Z+Z4FmTNI7ZdR2XVXvrhtb3EGTahWhGUQn84KzZHl1z7BUyml5
Bm9joyAaG2uDS5eM8X/+dd5WHiIoHeZsrExKoNaeVKlTq9DuWNn4rLnmwQxCBCzavQqFWW4PNiq5
qryVR+ERojM0jPybCkHoFVc9+ZT57mqgk6cGHCWeOSEhnHp5B2gTWFEMngjZzXrjK2O+l8zU3BpG
m0CwXEANlFrvgGfXmKmWvu00HM0MEiShF8W0BB4ZL5WK1DHj+sYapC9FBp3GQGy369E0YYBxjSdk
6QNT7SHhp1urXqRIodi1kVuB/B6EhySvkB38UOVvf3+IAEpbFuEMujf69KCcxPWoGwp+jPKfA5PL
oaiTQydKT2O8Rmi0FM0woY2iGvRhJnWzczOBKxExWRb4cumLBT276/0Sq9b2jY9GT+xGWmvULnlS
uJdJain1M806e56SxISaUzUjxygY90FpPC/GldO4YmJekqDWMUaeSZ879evkduiL+En2vW7FymKO
DqM/JTIKMFzy2QPILRpKsaStpAWJ8WVw++BGCIQEQr+2u+kjNzq0dTncU/OM9lIYqPu0GeK11snS
STTIKbhzEjjV+SvstQwE13rLKyyM8CamHxHKf2ncryx26YJT5pzwqlRuL7SLYiVjvhmxL6dVH0yA
+uCdNy2Vd1yKLzxYIWpF0sp7uBQwnZqcnX+PCCfILJrGNS+CmfWbpLyVM8tW2pvrF23x4T21NPuQ
o1rTOEtqOuGBcZOW0U2q6rsmCfdNoN11zDDZMaJtJrMqllB/TlN9m5rCW+OGKwH+0rmleE2oA20g
lQPl/CoanoE6ZEdEpfZQqcUd4mbjylqXTIAxoYbGe7ugolLASZknNGSBe/lvppu496aBxPL1HV3y
KQjJT68t2G0QW+cLaTOowweTWeEemSTfe1dD6gSPmfZQw8tpCC/XrS25/0mWRYWjlg7HHMjgiaNX
9QkdNkVHIzVvrZsktm79KH70IuXeitu1UH6p7AsQ6D+L0y6fuGZLqDRND+m2DWH12OaJv0nF8g7N
YKAnSXMPv+peaHV7YAjRNg0Vcbt6jahk8UMyAWsy0UJ5cB5iaK3CNJ1U4Ea9Fzn+MSLnfX1XlxwL
YKH/GZi9C1od1UJYsqtBAhk2Qoa3jRj/UNQ19P3SNQcJSDsRUaBpXut8L+OeQqAv0NfzREGytbF5
kZATVKL4mxpo239YE+0TGO64Yhcpi5n6RiNCg+2QBj4ag/oWqMnWUNKf180sHsgTM9P1ODkeUW8O
iV6xdZru2r4nIxAJrM8TdlGUIgWxv25t8UOdWJs9qJKYCr2msqiJpsevfTv3YUnXV9BC160gOXi+
pgYPmMQQWDoCU/HE6eVzZqz0RBe9xv8Wos0nOPMyKWsUgPBNSvPQ+xIaSMW2TDRHkdxnw+teK3kN
0r14+KA8ZPSWIe8LPlpUeRor8+GEaHOZ4oLb3nqidtM3gIfK9Pb6d1o8FSe2Zt698E16vGiXOoZr
hXbh99u6VB/a0byN8MLtMK5FWouL02ibUNzQ+P+ZF07MOh/EEvCd397FAETyYVMaAnWHfygETNM5
E6KQgac555gR6YB8fCK60vomCi9K/qMNP13fu0Vvx4w68D6oXahbnp++zFPi1puWUifeL2Q0dpmg
/bhuYuH0kdpD2g7XPmXfeYIIbsIVBd70aY73lt8ho1FUl3bRaS9Vbz4aqfBpCFGyuG51Ia46szp9
wxNXkdG/0w0PrAENrCewY3ec1Y2qNfBnj7/lXvgmwFSf+WtwkYXbDDcXnVHGIpF0nO9nmmtdG5sR
o77mfZlHNoTBOh3D62tbOH8q6f2fEWkwYPPxWLCy6AmEtPuhtCGA85iZ8G+GgDeyWMMDL5oC5yBR
xdOnkdzzbQySPi9khN8cY6KYSr1tJf8We8/u5TUSo6VjMpFmmtRfifvnPINuFJZi6jcBDYPMUWL9
RqyZ2RkshjRyYSeHwSHsqpXTv/S1+O4sjdLTZfFpjJWWEkAeOHIYH3tLvu+q8r0b1vzFUlgDGBR4
Jokg6i5zqHNidoWBKnnvCNptpGn7XH3q5U1VmlBF3rXWm1d+jDCtKurKs7zgGWGUIY2mn0q2O497
k9TKuzBSOjBssa11P2LlPhFuu/Qm91Z88MLXM2SoPXEjJJkXHNZG0iqp6HkdQHtHaO6HEHK78atc
Hovhs5gVm+sXYOG7YY2mBIPuuOB5gUZJ0HNrBaV1Est/FEL9WKXae1C3u+tmFpwjpwL4KjEUhMTy
LFLrC23UhLZunThu7cH/ZK2hiBZ27czAtM4TJxW6ZuIZYwdSNnsTO4g74pqT/qSL8c5M7/N0jYhg
4Tyc2Zs5xdqt/U7T+9axBMMeZNIv3kZ+wT6qj4zYX9+9hY8E1mtCzwHxhwlltjjPQhjALLLWUbon
qU62xfjJk9cqEgv+CaJx+kWQRiuX7TY5YchHLeXGcfVtmzF+oWr2VOMczDXug4VJHsjT6QdDVUdx
5WLCfojiRJISuXZMtQW6huRf8ZG63135Uxe/R6X9yb8hNTGO/i/B3Pj6HsCK5t1c39PL5fJWQ2Ez
8WNSn5RmHzCvLJ/yp187Kr8hVm9DfzfW6OesBIwXn46nE4YjlkozGt6h6dyenEud7n4iWzUSf2Um
7lEwyGyo7dSHnPR6xXFc3DFMTdx4wCsZkYM1/tzU4MW+6hW5cAyMxt81Upvdx6mwRlG2tCDiUHge
gAZSfZ89Y20SRU1H9uiYTe8Aa7k3OuUgVfHfHnkWYzJawGD/RMEwNxOgNJp0geweCd2OVts9Uc+0
rVRbcX8Xp2AyA2W7NiHy5IueSS7nhpAogntU+hJH0W20OngCmL4Zw3TlwF14DEwxbvSH2I0I7oLP
poxVt40sz0nTVHyNrfg3anjKtujVwTZ9nWa6a62NnC4dCQJeAI3g8ig9T6HdyelT6THrhVR6Tjj0
5s5qDX07eqm7+8urNK0MBRkEZHSav/O30ZKCIaoNzXMs+bfefs/qL7n4tU+//7UV2DFAkIOUgTRl
jsyMESoIazP2gRtNwwibugaTo2XbOlyL1C7ekinuPLE07erJrjXBGPUiyBSnQhUGcI7TykNoay24
NS3Yh7LxmuTyz+uru2wgTkYpRQGSg3OQvui50dwcpUouDc+p+wi4j6VPwDg931WqoL0GgtzZ1ZCH
m0BKGXsUkUjOJi7uOIZatYmDMv7bwHj6OYx2MhYBw9gFEMQKozTxxcpzMgsUbvrCkKetqF8U6/f1
dS+4E0A0NJ1BzoFmnieAUj3IUo8woCPpLozpQSIdoFzxNmke1Pvrpi7ymGlJJ6ZmO1zHpm61+eA5
4wA37jCkm2yMkaAldsw0aTOi3DqOSNW25UrzfvE8mZTheV4hB5if3CTMB7lTBeEYaZAOj0H+m7Rn
yjiegaB/gsf4q0lHfOUDLm4sZX+qVihwkfeen6e+CNOkU3PPCZTikHQ5iPti66LCe31TFxzoJEKg
gi2FmPACaJJnSqIWuu85MTjuzThU0lM0ILDUFMMAx3JgHq7bW/qIUyGEpBCAI9XU82VZRS+61D88
xzBC+G3hrwAzOmRPbfMo9Luw2KUSs4lSn3U31w0v7SeUnH947yAKmEMWUuYeZT+WPEdJ3YM/BJFd
6LAWq94/bOjU0Z5gzYgJzAE0hAVUGCLPdwpEkAvvR2U8WhpqT2/Xl7PwMrCY/8xMr9WJj6uJAIU+
F3jGfQFN2zj6hr7VyuO6uGVTCXraLor5M7BAbIqd0poAuGqz3o3GY0kjO2nWAH+LKzmxMkstiiJu
moF2tqNk5XCMxjK+TU0a2tf3a20ts3NXudKYt4PLWjy4RQcUZtuMwLEmu75uaHk5NDlxvdTD5gmZ
ylggydL0/XvL6UTtIPnVij9aWgujofRwwAZDGD1bSxEZ4ViBmz2axD+2VKXJzu+GZ6OXxZUTsLQY
Oqim/mct5JfnpwxpGdOHVME9xp7/Cu/UcfDkFYewuBimNaa5L7r688X4zah5Qp25x6QcrG2lDj87
ZfDuGQdbk6dccnWEvMaE1J9ormdXJpow5HLuu8eqiiHxl0vtkCFCOeBcN3psmivP1dLCeObpd9OF
5hWefaWyj1ulKfGsZb+vkwK2lZuWWsD107ZkBBQPQ0Ro6cB8MnsTB2JvcHSe5zRRKm8Styp2aq/3
ttak5u7/z9TsQTIGIdLcLPAcEUdjxMDhf4nZ7XUbS+eNV3ZSRUGrBMzX+XnLW0VLxlxnVtcSN2ET
bLI1/eelQ3BqYXYIdK+UZK/nLR+jfd9Jm2DMd8g9bJR+xQ8sfRnuJzQFU+Z48bB2jdYiYK2RmeTC
1h3lp7h+z4I1gM70fc9AMQQITNGAbyIRJtqbfsXJM9CwhDoIUkKTNEf8Azk7/eAZCO0Mg1CxQH84
xEHbgYDozGSllby4QrIGGKEnqYr5ixqFiMB2ZSQcc0MHqZmJ7l0cZspNUrnxyl1a+moTv89EZ0Xo
MKfGR8kxT9t8FI5ar2078UMl3QqiLxyXv79PJMUm9TvSSkYPZ0+ePEo9EyIwLwxMYQvjsHFH5Tnr
fl4/5tMhm321MyuzJ68DSi8OqmCA8FM+JVayz9ALDKws3nhJB8l/t7KqRXuwWNA5gV/iAg9TiMC/
Sz0zj67m7q0GivA2stMJu4949q1cUym6vsCFe0x8Bx8PJIXAeOejCZohKKlPYH40wu7bYCVbcSg+
XzexcPrwbIyhThM79Bhm7rXgftXmmBlHw32U/Vcof9piBR21tG2M1E7PEqXci4p/5XbjEKahddSF
LLTTWHoSfGY8GjX5rBluSz61Rvj6p2o1PxmnJqeNPbnPlawUsHQE1rFruoMQVwdPy3Z+Yj51tIUk
n55/aB78sP7UtNWzOPa7Lo9f9MF/COX4VoMKmDmDlRjgEoOEzgHDjhJ4Eej+OECz39T7owJZDZ6s
815zIXC6JNqFbXJXu+O2b/NfksePK9Juq/jKyk1Z8G+yRuaFfzN44eY+pseUy/CpdVSAIB1U3a03
tRznB7/0mHFOkCTOEVlldnCNyeayUTGtmn8ZBBnWERg5X3UYR6apu4J1RIFJfRjJ0W/6KhEfAzhM
H9pCC5GZifwHCLXzlwR+gV1Nd+UWiM+v6+f8stg6/RAkJziHlN7xfuc/pNeNoA7KyD3qASQaZVSp
tjfmCMiGg3QTGFH7NSniyNY7t3kuK798SEsmUVNoxN7cSs5QjQrTjZv3xUHiM/bky0LxyDBd9HH9
hy5+qpPfObuQjZQDPQ9c60h12odQKh/sjLf8vR6Y8Mpr3T90lahtLT9b+1ZLruB0h2aXRirguS+a
wD3WcFqb/l3MlIQQba8vb/pHLm4mn5zYBEJesIznnyEy0NnsfM86loq6t1AY74O1XHx5Hf8zMYep
dLnXpEQL5rEbo08JzWAJyYWuWw0aluxAnURcD/Eq1e3p7ydOJu1MQddr3zq23guoc5sS5t5rfv39
fuGZGcOmV3opKhXKjRqPEp4sRfFPiSZW7pfrFpYOHHxi3AqSLRRzZm+1YaWpVsaWyUSoAdtHbofW
V6n5CbJ8xyHbGMHuur3FbSNDATWCBsHFTGZoqa4bdqJ1jE1V2zGUnRMhlKDAjDBe87nTZZmfNvBz
/7M1u/SIVHp5KXXWsVfNX5pvPTD/9qhaAyJGOa0OzekqKM9d2e4y8WbSERxa+dgb8t/HXdPcBf5H
QsqRNOb8pLR+BVf9MPAR4YwpbTVWtB8ZkZ4t6en4bZTCNSn4P8/2xcIZQ6c6pE8TOTMMUOoFdRRC
snSsGqO7BSfxacxlaQPyNX5sozjbiVU0bMtC196RhlRuY4gtmakD89oy9X8M/Dad5JnaG39MmoOK
2tC+Upp2o6VWt7FqTd13ke9us7aQH3CWmU1Dzb+5flCW4oapCQfV4TRINY9+wloY6nI03GOkhAdF
v9G0G00sdogNMAK34pYWImPe5f9sTZfk5C5LHWo99MLco5cZ+Yspxe5NM3j+T9PP6k3eFmszDkt1
btmA1MSc0AKT5Py5QbPqJdCIqnsUAm941bM6ehgMGF87HtONUvrf2tHVH4VBM46mkZrfB0EUPTsR
pdaBw2BtBnbJBxCegQyCX5Lm5+zRGc0srLXCF46+kH0tXOS+8hTldrgz4eKxyyT/HbhrUIJFmxS7
dQBP07MzewmMVk7rvGbLO+HBL7eN+jkvko3QEsl/K8S/Jrbk+We+V6QMTI4Fc+L5fudUdjzD5TAp
43GUf4RtaJvyvzxuJh1BHeFjNJ3N2QvKFFfOWxO6R79XfpuB8UwVbuWgLnnPUxPT308OatF1oZt4
mBikZ0u787qD2hyv37s1E9O9PDHhNUoQGobnHun+3HmV+3VMxSdDNFfy3sXQEIG8Cdc0sU7NQ8OG
jw8BQe4eyzR98tXcLqCda/v+lZcKdfuM5pZXlz+bsd96TbWJc2nl5VtyMCc/QJ85yT7XBHBj/IAk
JS/xivs+1R66VHmNvX6LGvJa8XQp9pnGQaEmBDl+wdcRWcAXMhSgEGsx9jH46kFfk+paulTgnUgw
Jv4dMtXzbzfC6YmSiomJQI+JaEPlncqavBeNWrrzmqi+IdsMt20BoOz6qZmu6/zFYTyMG0YoAdJ5
ZlmJjTDxTaLHtA0/KA85aqhs8x68TpTtrCGRN4Ix2mm1hsRf8tyUVSlrMJVmXcy4VrUyKkYzUluN
hvYmFhScFu8Yw9mCuCndqvyHt5w4jAEOCik6BcPzHZZqPHcYkMYFypsX/Patp9h7K/P367u5dDQt
RFJAPtHpQE/i3IrRSmEcd7J5pCm4k3DEXfbcZe9hkdiStEJItXgRGUshSmAgmzLY7NOVvaHw1E4R
oOjdZpG0lYP6DvDee5UJL6bV3Utq8iJFrb7NavlDTNeGwpaOzqn9WZRWVkpcc67MY1vndmy+J+PB
Kg27bZ9y1JX9zumGn9e39w/xx/y0Mpc9DRiSERJan++vywcM6jQ2j4JYBEgBl6B9vGwMXpAJUX9a
cuI+S2FLPpgHrv9YG8N4qEo3pEQSNejU+h/t0EVw0inFs07qumvzcHxOfJcZitj/nMHZdEAsoSTO
7PoVKM3i0QDyN0GUADPM6+9tYSHZbXjmUWuKPRWwQ+ei95odVMb5AMnb13dqyWfxlIHCh4UcPuXZ
e+NnSiG1cWoeC0u5dcvqnWmGH9dNLN3gUxPT30/em0pGjKwwAvOournN4ALh4EZ17+v+7bqdpXfN
ItZCNUXXpwreuR2vgc8cngHsCEa4iXVNOJRh2u9yS4hvr5ta/EZgGOBr4AMBdjk3FSptLVA+MI9y
Xj3mTbInwLprY/9lHOLbtl+j/bsciyK6YSqQUS4YPyCemtnT0KzSgrrE7TdD9GugqrbJDJSj7F7s
hINUW/LdSE480kllrgEIFt8ybHXdLkKmBv0qR7hXicUVx7K44bQ9QZVp/DRt5ipjIav0VqfwN8rq
HuaMvZ5vy7WRoiXvBWqeEV7qLoyWzhtEeZbKlTRaxMlS/6yF/k+FSRE9hjE0EOAYpgVqJNUOJqKX
IlUesnENcrlU2KN1AGsGSTok4HN5KbmN+iLPdMrQumkbyqMSh5uqfmVmmgZpuy80JmxTYyMaKy/u
wr05sztzm6Pce7kQw7qYGcN3Kxs+csm86VEQtGslXGMaWviWVM4AbTCzC45iPkE5lvrAjAIV/dzL
XzUkngdNrOxKTG6u35zFRZG3ovA48TzMYzKgEn02GNT00ezTb/1wKO3RH92tanSfrD7UVy6qvBAw
gboRmWqa2Csu2Ju8Qm6MxkhwCqAg3zTN955juZFejESRfgejVW8ndvnPdQFD+pjJcmlDnBU8UmTk
87aVVN7mTWA+moHSbcPA8G4LX2w2uVB1dl6qzcYrxN6uy8jY+FXZPfjaKDm9WiKVl9TVxrBc66NI
CQXJ7GK2M5B21/dzwRP9GfRg7Jzu8CXpKCGGUAeqeWw6fkJ7r46d3atQV/9Gae26qaUjMglzTvyF
qLrp099P/LiljF6i15F5DFq0tQo2ahcZf+/DUSBiJJm+PX2l+WXPeNPdgkn1o4kyj2f1+6R41ipz
5dFb3LSJxU+fauYXNKql6DbIooQmyWJpd75643rqExjNvR8Fgi0ZwsqhX/RhE6RvEnagYzt/00cz
UCsoJacanPC1DZRXPcjv+yhxhlFG7yPxeURcWyyFXRCqL7GVrsQUC688egj/2Z9uycmni1I3EgNI
eY593dy1kXdfa8bK6NHSxQavOPH+gLG/YHXovHosJS7U0a1S+U6w5PK1zxrG5fXIvFX8Xl3Z08XT
yJwps6Z4LJBZ50saEsQkC7mgAqY8htVTqDph8u36gV/ctRMTs8DFlVI3YwyDArAIPhz6aX8lRV40
AGhVAVUKs8Dc6QZy26qST9tGEp+0CMCjtyZUvRB6k8gAswFis0DCKZujXGcFoXcsPiXuJxk2E9j5
CrRah+yjG783a8dgyd/S0YQsgYb3AgunYGVinxATpGGyp47xIAvJXZaYva2U6CjUkavtBNpTf/+l
Tq1OG31yvq0y9ZNKoOvQJ9Ibql4fTU7N8rqNxa2ENh1qZ6C52pxrMHXVMEiAzBzVsdlEbod4U2gL
45ekdhr1panC7dD/g8eV4bWAS2OSep53Ooq66oDgiubRC8PvViO9lqI12r67RsS85A+JbKAsQOcG
brDp7yfbpyWBmkdgF45dkP9QtPw2bSN/Yyj6LymkZejmqni4vpmLx2QiNJwG/KYa4bnFnKyNs9nS
ajfcHsR2PWwt1wx2ih8mGxEW3p1H0LUdVLfYXbe84KfgNUGRntmPKTWcJcPg6xWYGjzj2Lb9Af5W
u5e0XdqDR15xiAsOigkHg8CV3gDB68znlrSkuzGUtaOqdcdCid46oXyr47XJi0vuGSDvVJsY66PB
c/lkCgiV5LnXqUdpTMSn3h2tL2YaV3atFu3E6u5vjU4vH8yUl1tJUhFstWQd0LcKDmZj4gxKJT0U
lt4/WN3q/NDSJpAlAXwB3jWNBZx/ZzpAhTgatXr0OvNVKMQbDWp+RADctQmHhSOMRM+E82OibKID
ODeUxGKYu3qqHhUEiDFia4DXSiIVKTgY8pp219IhgnwDrAMlKXo+s0M0xqgvJkOiHmXhKJfpVmGk
0lTfR/n1+mFduCbkVdReoSqbkCKzi2maaaV6fqEdZevVNxJbFh9H8T1SHzLhvhG+XDe29K3I41BY
g6PzEsea+1GmF1asHTWvazfCBKTWggbOq8L4B8Akqex/pmapjemKuswEu3YM+1c1f0GceMVZLx6H
iW17qpNeejRKmK3ZlZZ67GITrJ85BNs4F4fb0JAQS2o142HC3aw4tUWj1hRQMpCKb5mdQT2JGxMm
Nm68KG/d2NtF6o7Q/KFOX/xw5WlYOhmThCoNFgJyMPfn512j8JBGlakdUzn9rfr5JjXS27aUPqlm
/W3o0je3kNd0nZcOCOErA3owdMJzMTuNKHcMnZVwGpmC3hTJUZJvFCPdXj+FCzERpUf6BTwBhOhz
LG3qJqnXFZrKhOZT3ga2vqaytvCOY4BZUBoTsA1csP9JQWmMlJuPDUQdQyLYQmBs2+p3azz9H9Ku
bDdSHdp+ERKY+RWoIVM3lU7SSV5QTwfbYDAz5uvvoq/uOSkKFeq+Oi9Haim7jO3tPay9Vl+gLZce
/PH1+prI3GlYlCORMyG3nuGH85jc+W5J1jWdAAttDGHp9vM09vSW0cw5WAb4KW2J+q/jAHMy8UkP
p95p7mqvaz7VpSIhzfgv6coxzjBK7dB9iRY+AsXEPcihATpfgAAyAPwcA/LXf/TqRswENXMd0rio
DFo9L9ADho9LKx5wgcqjBRmUDSNrV2Zumc/lR8ROy5kqopdEc6vOiif9qyK4qa4f9NV3UgOmYPQb
93NtRQBAgBsNKDUMwS3Ob5NTkWqE2bEm2XMNTfdc38LYrD0MH00sHn1KR73VmsSKs5pMgd9re+rA
ASAQ2KW92Lgqa5UpQDrAGYBhexN4m8UzZJpanqSoecRpkzphqfLI1No7yovd0JnvWm4+MFHtSMFe
uqnYyF1WVwpXgEANTy5u6uJIT0IzhlqH7bKto7oem52G6bi4tIxhb+eq2nB4a84Hmbo+F6igFuIt
Nk/aVtvmcnJR0TeCLjUPgyKAsowbZ2QNWYEnA6OyKBiBs5Ms7BgT9Hgsjm+aCzu3offIRVxNyvkM
XW6Lz/0C81BpegfJJN16bRKdR74jkmBwqRZWusgPkH+mezdzhzADTDaywFD36tQ1P6luRKmwTLLb
UkGfKK0ARTZBjf1W5jS5uX5717YHQECERIixQHu96H1yACCpkTde7FfaiSbOl8SWxxQoXU62mi1b
phan0DUTjWZCAsUqSkzq2dHkSWi9I0FS3/9iUQhN5mIXwSu7eGBV0VcAfqI61HH7tsJ8pO7uutZ+
GFNtI3hfe16R5P1raV7zh4wIzM+mPkJoKm7ab0VhBL3/w7PGCCMrgdn85Pnu+sLWPNNHc4tD5yW0
ZIWFdlXuEDCczQ7+eN3C6vX5b0FLqmBARnuXUliQ/vNov+vMCtx8q5m0hnoB0+a/n21ZKhdV7dWN
AoLabEa8VPLZsqZX7tX3PWhgda/9YnnVL5loBwgz7aB89VCSLQqG9YXCx+OZBSZrWUHMwT/ZemR0
Ucj2P/HKPaR++iaHP9b1RtaFkZV/zcw7+uGApBk1LaC+UMcGx0Pmkx+W4e+Bhdg4h6urgZrQ70ql
eTHZbPijJJ7WuTFLv5bsXab/5Gyji7N6fVHj/i06iybT4uxx6hYO7dFvpNqDXWIAxwZ0hj+R/On6
CVwrgmLy4j9Dixcjk12LSU2U/hNVR1Uzhp6XhE3/uYIAJlFfQQjbdm7QgN5Mbclir94vhBj23BbE
qVi4KDPHnHuauviMifsmef8V+kgbV3h9eeig/C5Ior9hnp8Iu6HSMHPixKn+lqZ0DDRZtSGEI/LA
Yc0u0004+/YkSu2mhwrZCPDq9Q+8Ftgi98B8OmqWgK8sFplIvXChpOfGA9EhIqn38nurWcXXsnWH
R83Xu2/FlA47rpo2YDyZNgKC1UIELsSM+4SW10U1M0cThHAh3dgYnVtaZgegHKI26UKD1E++6x4U
VT9kyn+aY3MDuPaJ5/2tJ3rMnfe3ovP+uf45Vs81Zp1/F1dnBNr5fgxDOnV9mThIZ0UeG43jfdZ5
ox4b6luHlMi/QDn81j/FPBa8zgXGDpPkRQ5EoBMTkEWB9U0CAmR1AS/6x6mf9J0i5T41uiMd/wLn
BHESAI4AowRx+nIANfU9ptcTSlpt8d5aP9CSdgAdcPyjsjfc0drgBUyBFhuJ0zw4v0hk9CSfprwz
nNjNpZCB0JgXGaoGapM18ttEqxd4/ywgld7sBqrnt2BkzO8Hu5Gnbuj7m5ZTdayYKUOlKWdX5c7p
+q6vOcwPP3AZ9ziUaw7psAvK5LdtiSitaALp/PloKTbYmFEGDvLUZT6XN5aeUBNuGYQ8742V3CZO
+ZqAsub6YmbXu0wb4U6AM/BBEHohDZGjCeZoDt4yHwQQopEYF1Cfaif5YRTDq1nLLXTZmpv8aI+c
Xxm39e1WGw3E9JMeQY7+U1JtFX5X9weYWDw3gC2jnXduolcmU3aBWykzL3DKb45RhcQ6XP9ua1cf
HB04nuCxhM7kwhNaGdhUU9YgV5A3JUR5xqI+VlwDX+0WEGR1OZh6wXow/ntBPyCmdlDCHtCjN8cf
UqESOLlfUA3eWNCGmSU9Ozjy+FjVMGNYKq4sdkR+uzOdrSd6df8xOvO7WzQLMJxvDiuysWaYZY+N
ZPyV5uU9ya2NTuTqkZ6ZTWYStctpyBQ5QopkCCG8L8JsMgOwCksKIIuX3loYyLl+EFa+Gx5EE7Uq
CCSiJzX/mg9RGth1DEPOYbzIv+TFEJAeGd0WQnHLyCKu0dOs63OO6jqh4mBNB9Wjbe1vxO8rWwNY
MPJRlBcRrC8dr3AKjzQSKBhf75/BcQcFArrFgLhhY+k7kxRjnfUEwMlYJF/SVt172fR8fUNWYhTM
lLsInhEpAUa68DAV9JmlIQon7mW5h1rfXd8Mj2Mhot4EGt6bvgG0/YbJqI13a+XUwRPM6B0HfvsC
BcIMTLU3ECuOxaDfIOmzAsysPRiq25u0PZqT3IBYr72Ts+sBl94sLYlu0/nBq2imd5pXOnEiyKNF
vgKMkd47+RRVrkMfEz2lt21OgevzO0xwCyMWItsnkCfdUSvXv41FOewBld4CPqwdVfRJcRtwySEC
vLjgpO4qSdCniYlzpyVvIyTHTbo1bLD6saFwaUNhZcbKL2IEyk1wB7VgQTCAI5pxZ4dJz5+nwn3B
LtzarblxNdbOFPDBKLjPhUQMU51/a1XZGkeAZcdNLtoAcV7EpuYNAMtd8VtHU/tleJmNyYOtKGDl
mUG4+5/hxdf0Bx9pLlGowYOxaMi6sLfBJ0d+DF4SXb82azcT2B7cfBwljKMtlug0pO1VN5ix5dZe
2KCBebBBRrUh3LS2HiS1LlrOaJFefEjD6wYj70sSSzsJRtO98QQBcafWRPBuW85m9oqL2AZVHCBz
Zxmu+cU53zWORu8IVDKJG2WmQCOAYt10v1Zd+QYWVDPIHQiM1UgYrn/ItbMy06Gj0gws9CVHUWal
o5WNJjrq8q7Sh50nAVMw+TewQw4hlLFfTV8zgy4HL/B1y2tbiDbeDHxzUShfegSA3DKMA6RmrHfd
ExX+XTaJDa+zdruRYEPieCYnhcz7+SctGOQVqEfNuGiOIH4KEi3q6Nv1Zaxt28wwjPLorLOwfIcw
0IHirF9aKK+kJQuMQfwQ0HAOSOEU/xCQeh1zjH9GSQnqmOuWV1cHt4XzAiT7xVtelI1tSl0zkcqN
/bv06vHFg+ZrJMmwxRG5aup3kwhdAkzNLzxYPjmKuFplxUlWPjBPHDOD3iYl36i8rJvBPgGgAz2j
5RUwuNuUo1Oj+VE/VOq2S755xvNffDQwQCLaBtICMIHzI+FpBWtK7ptxX9YvtjUcfZb8rDrv/2fm
d6PiQ5w1oSibDLVjxgKStVFJoMikoMGN1JBuyTWvvS7okv3fin6XID+YaoysY7pKAXdgTkUCpBPa
UbiltVNNl4W6QB9iMMet5H5tqwDQAuUKCliIP+Z//2BVdopZo9DR8J/y1yGpPpm52Nng4frz7fpo
ZpEdOUYqqF2aVqw0UT1lzGKRLYT2NkxGt2VqToKWDhiYWOSvcBUQUF0kSaOhC9OkqR2jqmEFPbP6
fcNZE1aunXcBS3l5Lyal9mVRlZHXJE4opTaGDdgdEdUoIASyNju2IJbcjalhd8Gg6/mh6cYyJKXe
3HrgRwu40w7B5Hbs1imrEweMGkWYOgPTj50cU6CD9jqmPyNVdoHIJN4Bx4Dbqp0fDvOGFB2EVn/E
6wdNpWHowoFC814ThASs1N9tTddeEfCRnUZVc9+oET1K1LmBRbeAs0UtzAgyWze/2ElqBJxRFllF
397Udsn2ep9sZetrzyfuMuoiaF7bF53rsmJjY7XAHPi6H5kmJnkgqaMpQO+zLaXftUuARB1Nqt9a
jksvnHN/4rkLz1H27T3wR7EskxRUXfbnovegbmNvDfOtvV5IcFFABRQfCuaL899Zbdp0mmXGyLW+
ua7aI/v488rNTKH1r4nF2fdZmvR9buL1MoxIGfajPxrHGlKj16/Y2gM2z/QjWwetK3BZ5zd5KrNR
KzrXjEGa8dIa8naqp4MjLCANKKQbMUMX5NkW5mDl84EJGO1EWEbksaxFgtQTssmONGPleOHgsaBO
2EZ8sXL6EFzoNmh5IFYMJ3K+rnJMOq0cPTN2PP9HSlr9S2cKuRNSs3bWYDgbseLqilDoRW8CMdwF
H9nQNv3Y9QB2uSbfJcSOqn4jmlld0AcL8y/44HIHaPz5Qw4LHU0eC9s/dhq9qztIK3XFHyus4GVE
zAQAJNBWOBWLbmnmKITwBLGF4sm31EHfdxzkV2/EBb5++uZ7snC66F/j7IEsGXo8S7wD6KmGOk8S
Mx5a+UtLDBp4k0kDQeq/soS9xmXFncWs6PnnA3tsZ0FE14qtpn2xeLbzRIGeubeRfP2WlFiuaCb/
QWMFlMwXWHqLTHXLnIHE7QjpO6ULdYcpNXvneU0Xs9a2o6Ls9MBvJvPRZE33ZOujCky81pCuqjlI
sR23QiLcat49tGfYkbOZpoUl/Z7Y7fiae6MTjrzx7k1Zo2/gaWA+N0kWGmkiv+B7ZndigsewWGOH
yqzose0TzFpARVTsSWIVd0mGEmrgSszouNRyjtA2qT9jpCq/89OERio7Tm13UwMy6aWRl0fA9h7S
MY9G0J5p4ZgmUeF4dzytrAe8GshkhawjHfMrjxTEdmGp6fWd4fX2CYMK6T94KL2d7fNmX/Nh2tfK
Y/uiLxsgH/UhlAOex86pWAiQkPuPKl0GuUBOAiI7LbKsZtyZiZfvUUNijyMzzVs/IXXU9vqW/NTa
9UKFb56XB9EbwL3n50OklskkMs4YVLtBbTx63oMo3rPs6fqB3zKzCEATVU2jqWCmN+rAJo+m+2mE
izVSunGzVp5EH0jMmW4BcDikP+frweRq4VImScxBJKcqcSg74yg9TOiUUxXIxD5cX9iaA4S+IljV
oTtoXLSXoH7MKrswCYbL22i02aeG841a6VpHbdY5BRk+pHDx0i9eXYzUNW1XNUasmGM/JaOf7tyy
1J/zsR6iUjrZC4QRnUiXlnzqNZXeFJKokJMuiYRACFRTVj8Xle4/YA6KPV//AGsfHNNFPsrrCLLw
8px/8HrqzXTgkxFTMzswX3iRTroHktRjwKW4a+vNksHaJwflHDiugKWb58HPLXoCkD6tRn7rFOgT
u99pRsI/XxOGDaFc6SDYvxhyF67fWgyayrE2xrx8N1IvlOiWTtZtN2zRxq6ht6DU85+xRSRSD8Wo
0LElEFKAWpmmQMqvVSTBymwCSLzS93ZbFMeSK4mqFoBchgn9u+sLXvuk6GPNc4YGUJfL96h3LClS
UprAuVT/dGb/uSu3GC3WzgnwR2C9xqQolBAWuzZVwhgh7U6QZyRH5UVSd49l8azqk6ZvoTLWvyn6
ccimUd0E18n5ESl7BeqhXJixJO0OQfITJo/2GFE9oGd4NLr+MweTseWINESTesPVrU3pwiz672Dl
REpvLzZ0bJvMYSUiWLPKaoi1WHct9Q4EjzwHMfXUZHZgZBKgU097I6PtBNRPD0i0xkDMgwjXd3b9
UwDKhs4HBrsv5CgJ7To64WmNney2Rrc7seEG0+8AoEYJGOmIkUVUPjD9+3W7aw7fQgkZ08qgGgBJ
xfkOGGXmWxpgTLHDOycYmLAOrTLALKRrWlB57Rbpxnx8lvEHcgZQXlooSOE6ndurhDvVxUQIil52
RKFOIlI97LPd9VWtWQFgHXxm6PheDvCpVAoyJsKOW/odOlQhiMEiY9p4UuYnarkU6L/Ol4QA0738
dK6sUwqEox1T/kzljjY7sK5mfAjZCP5i2UZet1WFXdstdA91DDPAhV+8mnjB2Dj6PdalI/tmFWrm
1DxOA3/TrHzjOVvzNR9sLZuYwCRwhUzdjjPdAO8U2wGlvrFL8w1bfkFwhcx1VrCeIMs7PwzN6Fa5
8CYUh4bC+dwWLoZhAcm1A6JNnYSgUfcj7WVxnBJ9CoRy0pAN/DazHwbTAsvCAO2K0KmE/QmKvxjM
JH1ihchD6ioolcFjG0oWnxvUIXcYbUQ9hCngenqzboPEQKSNJ9f5oXSX3ky0x0lUKmN7NTrOq9Qx
M54KX4W2pcpdb1bkUfa8D1Ii6yFwy+STD+8gOxmm6UFrD7mrd78olBBOZGI/iV2nL7Qwip3dj+Dz
l5B79XKV3yFoyIJhQrOIjFMf+Hi7jnrC8407vXb6MeIPVD6CERTOF3dM8M4fKjKiLDWldpCTMQeA
SEW6STduwNpxxCPkoISN5hEqHOf7p0kEazYq9LGPmbNHM4cORT8k/NuUpulTVU9/MWyArgqeCvyH
abRl0owhb1sZFqRXQAYCne7Wq3fDUJcbOdLaqsCOObc7MJ50UXJADAUCf0A8Yi3FvLFm0QcMABz0
tLtHtT66fgVWbaFCidAeTxH87/kXNEcFXh7UMGOt9+oQxQhxy4ykPkx5j0ocAfXon5dtUEwxQRZu
YAkXhQDeG8NYWKMNVJ8X1Y0GWIJzw0GtfH1da0dwLp5gWdBfuEgzlQYew1qibFNn/F1j/LUyAa4a
W3PjBM4e4tyDGGguADWGaHuWIFh8P0Mb2yHPMfWQm6l743doBlG0idUEiHfeeuMdG4cuquVg764v
cAU/CMtob6CCgx9w4YptJ68AtOc2Ctv9odStcKi0IKldvJpNey8gP4QbqAdg+fBDoy++a9Of0xjC
Mk4iyhOYp74A8AF7r3V8cKxYr+WNiVc8gETgvi7El6RqN5Z7uZ9z/w2DUmglAQu0ZKzF1DO1BEUf
aTSHcJam56mx96ctTe7LJ/XMjL8o7DChY0hqkhbArXnrHio7EeDnNYqXkRYkThnJUHPOW3YzlVL9
4xYjfd7Y1tWFImJHRISRt8sIW/Dqf6fqEvLUtS+YngL8EFNGgZOKUEA9BOrMAUOBguOR741959Dg
E99iml451gBEY3jC9gAMtZfTE2Vlg8DLBYsWwwuXm9+no/YOVk0ogoEzpt/KxVfWjHFPwFVwiECh
tXSrWl3YOckwOJ9WSSSTQ+HJ/ZBoGy5hjiQXVxWPEsQD5xwcM6aLq+q1BQZfvU6cPNbfYCg6tIyY
5SdEcaE+7Te2cf5j14wtYntjGCzNaFtx6sof+NJBA2iDWT0wld46aBCmOap4vZJzpSpoen9rnnHN
OwBjho8JeiPUkZe6SaPFRSlbiDTp1d5Onol3b1eAax9nEqCW3khrZ7MHa0sGYPUTz0VyggIf3v95
oz/UYCF5ZXYECjsnrj30zhQmxRPkBo46iH7GdAOjs3JocD2A1AJRvnWJcKprlLXZ6GEDgZ02Wsio
tHgr367v45oRlF3n6BBEfWiVny9IMrtWHIM9J0C2Ij48exi1Q3h43cjaV/toZH6jP3y1yhNjligr
B69ZF5bZz2b0Eej9YPzgeBvrWT0XH23Nv+WDLV35kMJjsOVNFRpq+k5DLRTj7YEC4zjt1L71um8k
raLUV7GWoxH2/1vrIuJ2ge/1Le7kJ9WwMINwR93ey/qQVkeLb9zBy9AGRPmW5blQ2cE1WD4ZOQO6
gQxmDn4dlGrNT7UbDsbedjbMXKYpZ2aWT4bIjdLAs48jQkng8ypoyUYitHoIIcUH8QQ0/y9SVkY0
KmhF8M3G99YEi5T3negb/ZkVG5jaxLDj3I+czZyfC7OpSgwc5vmpL2QIEamwmJ58+scAhlnm9D8j
i9sEXKyuA/KRn8ryU8Z+juS23OoCrR1w2EBJBQSBEE5bgtvrHIzKWSWxHUiz7O61TG7b9K5ABtQ5
3x33rdWPmh7pdHf9XK88mHguEYihT4Mweklc0HqSNYkCsThyHKJuXOumGb7VvowYcMTNtJFgrYQp
sDYH7LO2DxS/zncLFdtG5C4+JHj2j0bxbvEXH9PJsv9pF19zflskf3M8Phhc7NyovB7NeJ6fQAq+
k/Jb09wUUJ68/g3XziCqqDY6xnMg4Cz8YObLue3ZZyd7/NrTN6385bUbTcItEwv34zQYCgUHY3aa
ml3qG2BQv2nZX4QzM1UJEriZSgwt1vPdMR1lCGQ/1anwmr2h9Eh6dxVpN77WinuDawNJGeiv5umd
xRnotUQCrNzUkNrtI9M6Zm2OqYqfkKa5viurdnywYaNWiUnoZZWJakM1lgXKr5ZfB63yA491UZGq
oNFer1ta2RzMI8HBAVGIkc0l2Ne0W8GTTq9PVZFFkn9jKHm2Bdn4biuFTgivfTCz+HDVWBCPtgMW
ZMiIco7iXAnUYh+m5i5T3RG0tcFQmYH6c22Vc8OLS6RqDcon4LY/5VMWDs4nYZGgIDd/8REtqCOB
AHKOwmbX8eGBdys7dcoJ21X3423PhsM0Pif1hiNfefOgfolBYVQCQSm/PBPIt01/dHH2hkzd+HYe
oZG6Ed5tmVjcVHhTs2M+TEAR+QdQmD8JKmR//KlQYZkrtAQQnIsJvImRTniSVifF82PdiE9EVXvL
2wqKfydLi1zgzM5i3/OcoCaIFxwq35m6RUvyZ927LkhghHmfucy4mUAMH5otc3fKHpIgS1zvobXc
X2av26cKuo5H8JX3z1OalQHXCnDHVBbfDY77S5O8w5igsqNalzObn8hvaiv9xTvkFpOlPTlVZYWN
Ca2SZvReWN/DG7nWl0nn5kGrXP8IttPkaSp18uClNH+xjIKFTuNDAsFWqPwrAtX4ripCt0qSwKh1
FnKj88PCn8ojdYp6X1HoAzepZx2VqCb0ru0xRA01PRIAWKKusEtMQzP6VPKsuZkExPToYFgvvgUp
cqDW3Ke8c5sDJI+6r31VdGHiON0upbWPf/X1zxRjkXeeITH66RnpV19PHfS9wbYbWOg/oZE4/2/K
rXxXsh0tb8Fskd1imsAGGtiHdEtpFbdZXgEvBjqAYHS5Htgj0Q4sc/TQVTWLVEEAO88rwA87a0ve
bSW2P9v72ed9uI5OWvDJL7D3Ff9VpDvoCQU6RpjkcEP9rXdnJQZBLvSbwgY386IilLqNoVc8kSfS
kNBRp0r7ak48AEbqhvv3xhYcdeWGooCHBh3ImlYQ2dK3oAhhWeWJ127EDfaJt1v4xnUTKIUCYuMC
Cb34emLKwXPiZvI0VFO/ZxbX9m3Bvei6H1h54UAUDnYcsJmiurQsDFBmaJ3eYeQwbVo7Ym4JhdEW
uhxlot0jhdiwtnYiwCcC/AvQeOBmX6zJwo1lkLyBNahfTeSYgfyz1U+J4CEEGzdc3Lox4LtRxMFg
23IQwGKF2eR1Lk9FdZPnzzaikNRH87iqg8bbHOefA5ulo0Mt8F9r83Z+OOyaN6bQwIG1AYAVmkxB
qkWt9+ZVp9T5Uom3FBSx/Rbr4tqpRyMPyBTg88FGtyjrGHQANGjwy5NVgOehv6k7ESSWFrbjkY0H
4dTh9dOyEqWgNudDugUfdSZjP1+kSog7GSopTs2U7jR1P0IYgWw1wTeMLAFmbVq3nTbCCG30Oyvl
N4NmPFTJ9OcoQIAx/lvMkoDBqNqxBKl6eXLLtz773ExjUCE72iImtOaYankykLEgtkedfOYmXHw0
mqYanpfyJKzJPSYWtC4r9BbCooLUgm2O2mGymRYRcN+ii1axAJQMIhiZY9y2Tt2eeCvY0Ww7di9A
EBd2VJ/uRpDL7iZQfDy2wuThKE0rZEpHtR0CoRFJ2zwsoavyPLa2fyjYMAWkqvAEVPKbbNmvviv4
YRj9bqfpnojSykvD2rerSLfBqiQVSrsofnpgWyVFaCAXCwwynKykVUFRQBy7Ef0Wv+cK79MMJgRf
JAD+qFos/Z3MUpEauVucgPQDtkwwepCKgbybOcAFj4kaPhlZ6e2qTn/jfSbAi+6cdMrzaJYUDoyi
0G6A/6GRKLwvumVlkdmlPNIwd3rXp92zm5dbBZ0VDo/z37zI2gwiGtsQdnECquhQdNpXv6V3SWV8
9TW2r80+LGoV+NZ4BB7nnieAs01bMe/aM/Hxsy1Pl59kDTRKipM+vWnarQnJ9D+/80hKQP+IfOsS
BOz4nmglQqNTWRWRPT1I8djZfz4Hhz/9wcjiQ5ad8jygUYqTGN55dwOur11X3Vu03APFtLGgFezJ
ubHFJ/N8oRMfTI4nS7032h3YfsJMeynGOU56Lv3Pul3uG+ufHiTHGHLi6f76B13dMWC/8eaC5BET
Vuf+YJpKz+o8B/7Nfc76N9/dSFDW3j10LtCpxWQz+tCLR8GneQqKFPx96X3up7sE3Ha8fIEyx9iL
jU+59v4AoQ/6aUTuILdafEmrI2ZhZXh/3LlsW6bRqD+lw22jfpTtUdjvGx9upbGASSrQSIIFFTOJ
S09aTSwDShcblydtHziDJH3Iodh2xG+DWsYIoAK1MdkyFQXdj6bXRAgVB0jdjw4mJbT86GueEYD2
gO29QdBbBxKQ+8z28hD49zzUqLRo0OmVfGqkPXwxHLxynPvupwZaCY96Uz1hjCUDGU/73VZ59yRy
5j4VDkRkkFaPN6PB3JDZTVGBNdgroy71hx81421Y6FVyUE4CWfW2L4NaTsWTIEPz5xAVxACYe4ZS
CsJSVMnOjxZ63U5LtK46wVSIKWFVPDf+c2KVG/t+eYRxdgEhwlAb9gIsh+d2Sob3q3RydrLyf1Ih
Aj/940z+3MDiDI+ucmo/LdhJsa+O/Kev61DfAjCuDB7PRkAXgaljwLCWCArFFZVapVEEAD0yEzSk
smPlPPDipkueBdLSFkq2/ntHf3XOT83/VbAj7fZZ3Ww4hDlqOg8QZsw55HNwWT1EkItbNHh5MbUg
FjoNtNhXrR5k0KDw7G+dtevck6PHefl4/SbN7vTCIrqO6DiCaBZV2/P960qAvZvBhEX91pvQdwn6
AVxTr39sBd1GS8d/mE7CIOS5Fd1K9Ax5B2LEwQR0/M7nX9zhKLpqI9C/9EJQVP1gZxF6G6bm9cWs
H5dr7yjPhJp/In4ZOT5DwPNOyg3ynkv/em5ukcQQLx2Jn8Kcbr4KHif0oMQbeGa5qTau2WUkPM8v
I193gHu5xE0bbc20ohiBaU6dfZfZjyDSPWrlFtfj5YJgBp1hTEwDFQ43fr5Pktv6NGWtAdGO4piI
9qDV8qcBNukBVH5V020c99VVgVkS/XWAky8S20mOSigoR8VC629tlgReoQe6/uP64bs8FMi/wTiD
+Ww4qIvLbZsVyDsoLk9NxzteDY+NW+d4GaYfQ2LfFdP0xaNbL+/ltYJNMFjPezUD3RcHntLexyBD
rse6kDSYMgGhavenWQ3H2sy20pdLHwxjM7kjqhCg61jeLuhEqVTVnR4X40si3gTQZte/4No+fTSw
uFYlMzw5MRjw1GGY1dE1sI1vyQSuG0F06VqgA0O3/vzsEY+LyWl9PVZWEVVTG07ao9VEf7ES9Asg
l4HK7QWuxHZJZYL/V48pY04ABkHnANQAhm/BpLFxuFd3ZY6+gE2F/s1yVAQ9C5JOlYdjp8svlJdf
bCPfeuV/66qdu29sPUB/qAoB1XHR/jD1YchAIIr1ODwFSQucHNXvq6p51sCT4RqTFaZ18wvDHDKg
lB17pzyiYxI06Mc5ldxd/7prS54x00AKwNVjE8+3UFfK7bvENmJuUnH0RltElXS3+JZWcq2ZHh6u
EKUOdGSWtQeq2TylJtNjBq1040vhZAcK+C/5RFh5PwMg7DaJ+nwMy+lzP2y0oddcJCBJEDYGGwt4
ZRYuEsXnUubGNMXZCMmbAN3qOrS1rHsZ4Z73PdGLG9tU/cZLs+ZPQFprzPNiOmjqFuWWAtXmpjNw
A4cCDA8YN5ge7AYxb9na3S1C/G6DqmvNHvgedGQNM25wWU5iCkyNddrocWM4B9F6x6a4yZ09T45/
fmI+2llceoXJN7tU1byu5HXK6iPYm1+um1jbMIBVcbWtmQVhGdtVWeJMvqEmQC3Lg035g60nYGXu
x4ec2HeYvs423urVb/fB4PzvH+p/OTU49XQYLJpXu78FPXwk1VNv/XmjGI4KpT60WGcQ7nKcmUnG
Unuaz8QgQwxHSkyB8+z79a+34pU/GlmyGwHlV7ucwkg5GCPmxK2dFG6HmbQtGOW6oVlD0gWQCSC4
86/GnTHJxPyI+e2x0X4m7V09PF1fy8rGIHwCVQvCKLAhLw91aUBsR9PIhCGlh7p5BR1MRm2gCR+v
m1lZCQCac4kPcL7ZG56vpIGGhWoca4pNSCAyMTy0Y7Kr6mwjpl4zA3U1PGPzYDboPc7NOJqfpdTj
yAkk3Wt1HwuQ1AKiv3FDV83A6Tig0cJ3W04IqsFFQbsb8NF6clBav89k+woa9g1oxZpTdywM+QL5
AJYUVETOlwOGnqx2ihS3xveTICGaCs2c3SDD3meN2QbgQDwWqXHjyOm+qMsfNfGboOPpl+ubt+It
8DOwe/iimPFcOtrRoQrlFD7FOfjIhpx+0mzx0nHnq5lQ5GBqYxNXgDoY3gcROZ5xsGRccGz1ACcn
AJlPsT1wsp+kwX92td8fGbp+Ea3Gfqf8KQ+h25q/1h3GFsvEGtCUcTGMdX3la7cDkT/65XAo4Htd
bEAKEmJdm3/JzMJagwhHJT6mL7LQ5fF1SyvYAyzanMfbAA2ZR4PO91rZaAM3uT3FxCm7B5pmXzNt
hPrIlHX0kDvARUGx1rnVa6sJW0wGR53mbmk8rcQqaF0gOAN2EgzDyxk+6LtLV3TGFI8N3ZmePLXm
lqrT6hf9YGL+CR8egmLgRdGYkNZGcBk444Pla1GdZqCp3ipkevhLizBwxr5jIAkwmJlo6NySzxF1
9YSp2MglSmDvLNd3lfFFpCkmsR+N/nR9A1fMYQOxcRiC1vE8zP/+cWFmgznwokXMVTWHmtQYFO4j
33sidg9WkyrsSRpdt7iyWwilgQQ3Zq4LBFXnFrNeQt/BBjdlMf3MUDZg5lbdedXCzOKI6BWZ4hJI
ZBSgVvwf0r6sN06li/YXIRUzvAI92W2buOM4zguKkxzmKqCggPr1d+F77zndNGrkfA+JIkXqTc17
WHsthzI7lMUbV/641ec9qkn+49/fn22Gqu5UK3EpeJwd4fdkw8EFA1Hdavw0YgQB9aS3CTiUOiFg
LmeqjjqNGg6oQknrvCaltrej7uftxVh4Ei5MzHZbNmoEwo4K+PBc+60W+TamYkRdZth/2g4uI1Bz
4A9KjPOcsoUWbMqFiW1WIbub1X7SHHXx9bNGQAAMNKmFWjSu3/m1Jy3IHoG3Xg054J5IUW2Ylu/i
xFpZlut3BWZAvwRBVkDVgFe8XBYHyWDWqGhbHgeIRylby/5Sqsc232nk5faArm+dS0uzjZa0FslZ
A0vKcHLru1JD/2z6hRWfz7Vd2pld4pWVKSUrXC1Urd439KeuLryqRWcKha4FxDs2nx8W3J3pegMC
7wrW4bgA9BTgyg5tO4ZESAK5qgdhq54mV9y364sA1ZL/DM1xi2ysCodMhiJH2wzdjwZp2NtDWdoL
SKdMbb4T1+Xc1ekBGEI3FXpaKohFSSPPPC3r36s236Yif9dk//22vYURTbiHD5iKjpaa2cuu1OAI
6tRhCO3e/l1Y5aGz10gXrq+EiXABnjvCf7zscxORMXK10xlSUPG7k1BkWwOR724PY8FtAFkKwn0w
zkxu7/xqKwo9KjqBwKqqHkZz3OaoohBqQR37EHcPMbsrRHmo2Kcv7omiBZx96MwBB6gz2+eohjrJ
oCFq4LnrJ1L86mtjQ6jxA22LK47R0iyCCRAtR0iDXTNXQGSnVKGRAl/b3VPxp1cfleTb7Ulc2AtY
of9MTLfH2dOdgS4MyYoabnarBHk/PnCer1RsFk0gFYX8J+oJV8TqtVKqda6kcGkzAUVf1j5qpF+x
Mb33lw4PFgVsQJBfQLiATXc5DIDtdDlwDEPpXdAGF09l7fhWKX4U6J0CkY3wUl6vXAzTb85sIiM+
8Q6iUKJBk/bSZoVSsdaYShtCLx3inNACyVTm0XZ8rDPt0Ylry8tVwwOpx0oZd2FC0XgDVxkRJTqJ
r4qdQ9KwpKMdrj5gDJPIBy/C7V2xEIaATlRHSRWdInDK594wIwqSWkrShToweR3bEm49EGXftOjT
knu1TQIQ9e9iR27dYa2WuzStuAgtJAwR+83xzqMOjKdrF10oLeBXJmxnUX8+tsGyYYAg5QOzwxW1
ObSroQqeI0auS2fbYleqnXXQYyeQxcomWbjbUeBCFAUSXxT05/FjDJhqX5ZUhD1/nnQj8upnrMD7
j+JtWr3dXrWF6wJ0GchEIp89wcVn97phlJZBWyyalth7a2iZX2bsN/hBVi7eJTtoogMgBwduUsy8
3Ph9npaCct6F3ViEQ5x+ierm2XbWalxL5wts/ZoJYkUVofd8OCwt1D6NupDQkGX/GOI11g9qd6xM
38l+2HR7e/am4zo/zlgjZFDg8QPxOPfIFL2hgCJ3kF7OPJqAQPdXKZFSWPPHFkAmE3n2f4am4312
5br9RHvIJ0Plow7BW4MORymjvW5VL7XeeSRun4ycbUtgd3yj+J0B24tF8G8PdyHBgs8AC9AkpDfh
Aqade/YZnFSObAluEaqhB7JtH/qUIr4nfmNaKOe0QVuWr4TkRy4o5OQI36eO/vX2RyzOOQ4hIjmg
TK88n6pX3YZ1GXZsZ3hlsXfEF9tGc9IalvVj618tLuiIcDpAm3/ljwiQ0Q1KhKNh9jaaLuk9G4ev
FQQ6eQ7mCDJaQZkZQUpfnTZ+H0CqxszShi9J/YY4v9BREGhseOyc+NFW812lF092qW44WYNPLB2t
iRN4Kt2h1Xn+jnU0RjImxYQU1p7VxxwICidfSxQvvB+gNUB6ycRWx6M8fcTZyksQgEYmzceQ5alf
w2FHCeH2ui4c3Ul9Hg8IGlYmEvNLC+gXjytS9wN6JXXfBqR2rL+04y/d/JqQ92i8d+rTbYOLQzoz
OHuL44q5kKuAS1srR4VrnrOmfbRwj8NLQrMrsGhw/OYUwLHWOsyuiQj1JvuuSHfbyhakc8D854yj
adlMVoLdhaNxbvDD+T1bJMNI8zZtVAGNGDSYD1vAP0GVciKf7/2a3L9/B/bhCZzZGViOjpUCdnLH
fSCjc9ckYNZ2m+3tBVobjna5Ixq11yjtpYCEce512qPVfKXibbA3t80snB9UcS3gV6aEPgDyl2YY
OHcA3O2G0IBMOtcGr0DGi6+8s0ubDelvcxJeMS3QTVwasYzx/202CuQxz58Z+3xyAE2aqJmCUXgB
ek+d1lSchPWhZYKOxkj92Bq93H4mEhIf3cpolqYMpGLwT4CdAwnJdJbPNkAP5kXDAh9H2Mm3KgcX
5BFED7dXZek6ODMxbwZGSRTN247oQ8nTHYCNQwvMhd+w+6I6WlaKvrKVbbC0284NzlyHhhoqzyUM
WuJnWdz36ZHVb4W64ocvzxzqAiDMQmJtroQK3TqDSpTcQwXNAyNFETGZulrXWhoXZw8lXsQYwIZe
dSuUVQpBkbjpw7oh/X0uRP3ggl7FB6UlvbcHEDWUHRF7m4/uPslHc+UiWhol/ASIgkOrDwDLaa7P
9gdnwAWhBENClb2NkM9V3ZOLEubtHbIUy090BeAumNA/V4w7TtSPUSU7FXHoPjZrD3SrtDuOxa8R
QnrM+mk41LPTtSTvQtiIM4a0JHzzBUbh2jCGztEBOOrUNzD9bCqorlbavUuDqFH9CZB5e5hLc4m2
ewIOI/x9FbkxPRmtQpMkbAEA9XGRFI+DZYgnWSnKyox+xEkzl2dCgqDFBfBsgAenbzlfNwVVJjIg
BeOIccv5U0q+INTfMnAnm+BCVaWPFhhP77nXoOVGIVub3FkKWMs2FCw9hvpe9dDc/kU6lPnzQ12v
SUyqS/saHUaYj0kg9CrGdCp3pI0OTIE0dlFr+yxSn3QQgsEfBjr+aKQ7iweoqgKg+9M0Dnn9JY8K
3xhwo+tfoIJm1UlQFWuM7gvStS448HCcEQEvUP5ym0a5UxAyuedGeXRTx0N3PFF6iA6+KzT7gka8
Gu17pX0cQF3C3mVSopojvEo2u0h37zpwpClNvHGyp77Lvjhc9WPer9w9y8uL6ZsSyGiamgd7PKeR
oCqWt0aXu5N4o3wk7bOs660Kr7VyEPxFG3f4pzS3Bj2W+l1Fw2QASXJBwVrYbJrC8k17AAA88qSC
UWVfPr3XUX6C/zelZFBAmV7Rs/0XNU4Prj8H1S4OvcCRafExpnq9sei4lgteOMYIZIAxQGYAKYt5
KJPFQjEbjiWrFF4dc16O2yET4505Cu6DuIh/dfKuem4UVzncHuSi5Q+EO8JtpG6nPX42SFPLTTVD
SSzsHS3oLAKthkc+PtIm3vaAm8pm5VRfPWxTcxUon7Az0SuPzX9pb5SK0ZNcRc6JmWg37fLEQ+Gt
800ZpXsA7te6dK8urJm9+eUP9izeu30b9hOJM9r+PEqShwKB8crArvzrydCUTUMgiOM3x6cXjgac
aT90oVoLy+dW7Nwjca17jpK+aALt+4ASr9VgFganI/SEGBACIczpbPG4pRcgC5BNaMsE2t518Uwr
qfq6G6nfb2+ThWWbWLogtwK3FJLLM7fUKS1U31IKS5H1k3LrCU28h6gvNqLo1shoF0ZlAJ6BAhke
ZtRjZ6OiqVTtuDbrsDS+sA7d1Qdif709nBUT89gEiCYbREowoSp3PI69Wn3s1xBnizZA4Am+UOSM
8Yxd7vQSqdMkraMq5Cn4J4VZCrzORfFYRtL+/N5DbhrINnSeYtbmq1NGFYJVK2tCV5Rm6bFWHUCT
X2to7IbPyNqk2FudTFfqCNcJmI9rcerHQPrYvZI6BbV6l+px1QBacteOYRXdV/aTrb5w9mQgt9Z+
z9OnqD6Ua2xHBmbuwjGY7GpwCwARw26cx0iyK/pR0VgTolMwP2SKLX1Qaigrrs61R2eqaKD40LDF
CbvqAKrtchh6S7Iw7tqvhaq9Ck31wXYdREUeoLoC4tyuCtTaHH03ISsRx/Xu0T64kpHjBToAB+9y
96iRsPOB9CUUqkSQkxioV+K13crGuZ7JCyvzc2DoJQMPARSoXEpeekS1kVzrlJ8+9HKxLk3MjkFi
Wmj76NUytErw3D934NcHPnlndA9d/KNKQvvTBSEsFUAJcE8RC4IQbpYGbTJmWLqSl+GgBo1mezJZ
i2eur/pLC9Osnr2ZpSYESoNlGULmeTsU2BRlsq8ye6da0XEcy+fbl9XCIoEicepjQJUdPu/s7k3S
zoLo1ViGLQODiZ77ubqWSp3mZLZIgB7D14EAEJqf5o8XiZjTZ8OAEeXR/eCm32NZHiOzC/KS3Cst
uq6tYmeo3V2iKhtVDv5QQxHLalc8ritnBEt3/hmzidVtyl2WkzKUpsj9NB2eYjZuOGt3NhpfgGz4
kzby7fbsXrdKfRg18bzZYHi6QgazxOCOwkUJWl9IXrrFPuHpEU1/20bL7kH4uTEFmFqT0VNB+6Rz
6edDhkxyBgoL4pMm39TAs63cPQunXwUtE2ieJqLTq9PfdS63pEagVz02nlGHaKoLoLS8YmXhaMLK
xP8DFjLQCs42VmszpR9tuwhpehwddFM+JdlzQsFo3ORe2z83n5Ymn6YazhE4BCec2rwgApCNIkuR
lWFDn2zBQam6BVeJlyYPzcSlWBGEHfn+9vouTiXODUGLL/B5c7inojApshbXgV7vu2IzqmD6jFZi
mRUbc4RFzIqubC2MK0Gs70CQdUx/pHKNB2TBCgqyk1wuoBZTdHd57TgSCRartGkY09ehfs3Ll1x7
+fRkXZiYPuHsZmsnflvSwESiHUGXvzfMn0rWrdw2174kQJln45i55ExomYoWJhq26mtLyp1egrw6
Gf04X+ls+LjqZ9fahaXpvjkbjpFausypSUNLdn6e/7aL0qvMxIuSLXQzN3bxbtcI0qnhO329o1bh
WeWO9pEv2RM4f/0Cbz45klJ6lnKsJagi2RtIFP1e2J7r5vsxh3KkVnsD/1PQgwahmbT9ChaJrXQ3
aKv1XO0PdF88mr8WfEQjLUXsGNS2GsRgD4MS2c4xfxPxLQf1T549j+R9QHzSMg01jRc3eSDq2su1
8JTgKOAMTmUA1DZm65uKQYuKklZTlcHS2Iab2cpxW7Ywddtp8OGvSrjMhISSZeZVqKkDJK6AonM3
t/fowiMxheX/WpiNgVhmNxgaLIAl8B5hlxdHOzyPnlVtFaXfuN37X9hDLzBUJBCQQOjqchOpOSkU
omkM6I/Sr+ICNO0hsbZVHwWach9/GhgKVm5c/cADIfsP3dyZv2QiMDHaPmLhIPV7g78V5Rq7+uIS
Ie2PjjGQ4wOwdTmgdiQt+DwYNoH53SjeWb7iryycbxPdblMwAh6xq3yrXnQSKuUaFgg9b6x7TrVv
RY1k0lqH/pqd2cIYPXyWNFJhBwcrtbtd3d1HzqPMVuKcaUPNbhGMB4T3WA68xh/SV2e3iFqmuhsz
jAfU5tuqlAG4DA+COyuv8ZqZ2b6msiqdFORaoRLtnArSYzRoM/kXRjCGyZPEU4g9cLn2Ux8Y4YZb
hQ5tAuGifb9td02Wbm+fmWnq51OGijwaBTXom4GK5tIMSCUjx8jTOoysysu7JycBzeBdM4KceS2U
X9oFJqygXxDZs6veOduK9DwyizocHQgIa2B+pChiZMI9gCxixT9dOjnogYGjbIKl4QpiP1pZLYw4
r0OnfSG43039L+bt3MD0AWdbTSZQn5NRVgPDrwSOuFezNwP6P/Wfao3gfmmFTHQpT/jTqTlkthHq
SIxlPCZ1GOtIorc92adFFIDXDMls1A9k8vX2jlhcJhuyJkj5wX+ZZ3sVKykIE7SGTNQvSn6phCGa
fVfjX7fNXD0OaFCaJBY0FUlUwKxnh6huAWUyQRMbStU52lT1IJjGo+LUR90uKZT7THdWvBn1w4O8
2OywCZ8MCQkwBqMaMPPLCqcbZYXxhVqGhkm1sVSfcTB3Mssud7WIrY1S0NhPuogeotEGfdHYsFen
jMR9n/Wg8emkewcNuXRrlLEMBNwWn+boFNHdItuCH7EFhkPgf13hWwO1A4MXr3ncQ9kosRQ0XzgC
sqaKDiGOTDuJyo43XPIWzcBNv0GXXn1XWJn0h1YVXjeM6g45Q+teF30ZaGnaPbZZab8VeOU2GZRD
x7bV/AR7r8q3HMwh3Gm9pjix4aj2+XPD7MNrspGJdXDs2i+elYNS9F8sRTukQis2kJGXm0oKoD5U
Unk2oGN+p5mln5Kq8CQukSBP8KluRkBVptmV3zX8mVTDn0w0nReVvPazaiSepiGuTkrGPbRr6bsM
ffW+kP2LrihtoNQ68C4ur7ZcyA6DijU/bRvTZ8TkBwOkRTmV1jZVpIOGUg6xqS7qfaLGf+y2GIJ6
pMVGYS31qlJXUHxMIq9No2arCNC5awP+w+yULODJyLxRb3SvqsCsNlgA+DDi/gFtE/XqcjS2aIiD
UJdjJIc+g//RxJER6LmueehagHhuoY67qi+aLTHGxEu0VPMHM0l9IiD8odSpCX4AWeyrTkaebmKE
mQXnL7eKIqD45O+mbSZ3XSkgFNq53RY6gMoTkGYIMCJHAtqUZomnpNaw427bbMhgiXuXJxVOl6V7
WSaNfTY2fIP0JAAyrMjSkNf6r3EwyRsq9O2hzqAqlPTQ0RwQKK54gtcwMZwL3JU2Mv048ldpOlFD
5kkbrDy0x/rgtPcaSgrxMWWpD7YRwuiWN9/N5qXPjpV9Ut1iJSi7uqwnEKEOTAAAeFCWmNdUkNGg
g+BaGUZ22OmpJ9A/fvuyubrTLi180H6d3daDw9qi1ZGuiLW7BNSadZJ4KdEDBm2t25aufIOZpdlt
zUddDHqKsSSKRD+HtTFMhuhkDVe1OCD0kIEsHNncK/FYgig2V2IkBDJgGjT2sxmeGfndrfWTLq4M
KpS4px1rAu9cvnJGFHMuQRkfdvEpo48Y+8rCfNDKzK5kwE7g40yg8wlgf2lBohcuElBHCRPeHM2h
9iBF/qUSb9y0jqZpehlTvlSWfm9nj5W9A4vrro3a57HeEQJJNJQ14PN5pZXh8okeysYNMg5mO0SO
NIGOdZV6csyDHgQFYBv1nOGtK3/3KvF6Y/AlHjd6V4l40zmFB3q/OH+MexPPa+EZ0dcYZeioftIS
0zP4LgVvaGWYz+rAV04fKiUY4/Uc4IWH5wqMz7wnkY5cdKPIaQhwqnYPvdQIzdSR4VkpGbZsQPnc
nm46kCy+OG7/mKXQSt01b0bKgsK0DmnPjh35CTkaj9jdnwotsx74tyBBeJeX6XYrC/mI1pgfHCiy
KAVjebRHMqkPNJKDi2RQyqDi5RAAPgylkdRG0F32QECY2U/oBCieLRUof8UNMCfoa8ZFXJo+l0Xq
Oy74A4ENidPiuxwTGdBM+x0jq+pHTgOGi/iJx+19mrFfaH4m23KEPo3U8ebF1UkjNQeJoCH8tnHx
yPTaq8PGX4ZWGns3t9H7WiQF8omieOWQs3jQ0eOxz5p2l4fZJJi8b934iMxnbDSBk5ODK+9FHj+D
5tfZ2T0YJ2ijFgGBdPQGUlTfa6JKr60Gxyt/uSzBa3enFztbO4yG67v6NktqX4JYezR+dTmtthB1
NzzC+2EDLVTqm5R6UbSJ40NPgZ5QbMi99Ck4q3s0xdaKb2m/MtfP8OgDiUE9OegZFGKAJ685U/dU
LQC1tVv9n0ppmqdYdk4QKbrxXWmUnyV0zPzSzqH5zAngNbHMdq5e/s44x3sVR9qmbUCdPxoyRr8W
FG6NSDQ+FZWyjST7JboBSPKYuZs6zTg4z2rI4Fp17TWG2YP23ErQpkLSh7Ln/aYHFW/gqo3mRwI0
Ym3RZE+dw20wVBtDkCsiOaaicQK1zb/jCc09WfMB+Y6CAbgeJb4msm4rI1F8R6+2uqGtWj4yji3b
VfWPQoyRR0eaBWrdjke9B+CujNg73D/V70b7jRYxKN9joAXM2tU2mQ7shd12yVYrzBMWDo8NCnx3
rSEy366tYQ9o/pcRRGZ+URXoYjcYZALNkZ2i3I53Q+6+4FbJ4YkBfB5lmurFHTUCp+/5nQSWOyRt
5GzhGBj31OjjN7037U1LJZwK6JXDUTNdGRDUxX52YLjdjGLa4F1u3Nv1R19P4Xg6Jdmmi0d2l3Fq
H3gJTIgmuOUrtaN7vEYfdNePxjHKSseLBuioJhpcqRQOgcf7vPKYAv0/XNNik2YTsWbT1OKfyE3F
Q2npfeq10tY2OVIIG5WDzN8B1Z+63Yq+F9CdlMhaaEPypGARN2neJIGjKLjHUifxc8kyFLYUe8sV
G2dVhcBGAbY9n0dlsjVAKbMvUCDyW2OEdC/kGL6jkFp7rgopqo60fKfZBTSQ+dBsrMwxoQ43dlrQ
tEnvM9bkoHkyiEctiapxMrR+ZhawnhbdIdE07hMlHQAOhIB9GzP9MLgN9RVRqf6ol5E/xrrh5SKL
AzsWL3SoKj8V+jcLlLteq7rjneHgBmsG6zVvNXU3MBV8dXb6j23EPGhF3/m9ieEo3fhEm0rxDSVO
N25TGo8JSGU8g8Z9EMcApdXSzTZInageCHWc3cgUJxANqx8KVuiHxoXgHRJQOInqUG6gDKhuEF91
XhIV6R1l4Mdr4PR6TRzLzQhFAq+rcXZpXgsPnEaQeyrTn71iul6e2+wuxnC9XGnGrUMaukdyThxK
wBjhTlE/M9w4IEImgTKgzJD3DbhDdZNtmorbe3jb1hZ9OmtZ5qvAEM8tuNOQfUJnDoTItcunk44F
aizZQENe/dbb1kenxCaS7zEuz1XZ2SW35tzWzBGw2xhXqN0jo90dtY54I9z4MVtzBpbewbMBzULC
RDGghMhghJuvdnHi9koBafGdPfv9yak68wJJq6aIzvD74ADwcPDd4evnnb/zWZolUwo6WA1ectAg
25FftXiFCAm48n7byrXK9OXCf6DdzsZRu2UHMhm0qmQNMTa5oUznHtzqWeXoG8fiwkNOGRq1NilR
AlNMaJ/jWmJoOdmgl+ZnnZe/1MT5DgGBtRVc3CYTNRHQbGDknbeLlUblVLaLCYijR1l+qfS3RlsJ
FpZNoBSGKB54ynm7WMlk0uG4UXDOoBgRVZ7htp7K1toKFvcKyG0QjiD1CqDX5V5pa7wFtpLRENft
phoOOi7X28uoLfnwyI7/a2J2fnkXI33VpTREKswKeGONB4cbhtdoQA9AbiDZwfd4gceR+a2s+ofc
Gsq9OfY80LImgbOSOZ5Ukx92jqYZaaJRveYJiJOLGG5dCibJsR7SDVIe1sbu0T0wONEY2D1UGF0H
DnGk2vnfHOCzEc3yKwMkAlNYRw8VypI9f+r4Wp1o6YYAGwwqhB9F4NkBs0VeDDmaPMLM/NniabPY
gWjFysIsL/2/RuZQCwF+a47HE7VtNVdRT4I6XQxH9fbqX0NypkMMDQ84/JOa77yzjeasr0eulGEe
sfu0jILckBupZ89lrQbmUGygan6XR8T2NTlsEgs5JINtbn/E4lk6+4bZJrf1ru2iCgqLRf1kJRnK
rS89UEm3jSxOp/vBtoKkPNq0L09SFAOaOFqUhmaEzBjCKN1sVkwsjuPMxOxiN4pcU3LR0JAgKzSA
Qjmy73B4/0crsyoGuKhEWwkMBNq6PkQ2fZG6u3jY3p6uxVvhbCyzLe7KpuWRxSgYFV9zFw6Yceey
r3my8haumJkXwqlT4kqxAdQFk9PjwDRPxplnaO+DvlKTWVn+ObgOO1+pewPjafQIs5WiOqv8uj1l
K8tvapc7LI2A6eMVxtKo1UbkJgLFFE12zgpP1LIZiKQDEYui5rxrs4SZiS6ZojvhQcoYsspfwW5x
eyjLy/KfjWk2z552K+9bPZI1DYVmeVn7oCi2HxfjxoDzfNvS8rr8Z2l2LNPWiqsxwWgi+ZYR5bWV
SFb+byamwZ4NJrbdZlQ6mGCj7AEYqZ5bZq9kT6bjcJU7cf8bxix/RNXRLQwLNqAr/xI3oW73m8F4
S+hRpIbvZomv9ystU9NP3jI5O6EKrfK6RwdviMzcfel2gYkIlFRO4CrlS2TFKKWq0eH2VC7tC9Dt
GehzRAPJFQVJRMFRlWs4Rbm6i1jhaemjSzdxsUa3umwH1XN0kQOkMk/FVm4fuxZ14IKjLNF1JeBk
AlLqxypdQU0ubb+J2e3/G5qtW20obWdWFl4Fcmxs7tNxrfF+6bieWZjnfKOGoA9Qg4XW/kW0V72+
b8TK5lvaCecmZu+nlqplhZIMzhDbihJud+0eORKynfIGvh+/7n7f3gWLkwZ8FKpzE9jUmR0oifSp
sFGcCoV4NTsLsfAKIcJSSAnnCnQIIBBAr/TsiXNFq4D9rWQhVUH0Zu5E8jMRedC57xSaPLcHszh5
INWasr8gJpoXAJFXRQDPrDJUdRZEeow0T0jpOzKTvtLvV9lHFrcD9I2BSEY9HWwCl5eR0UGINDXd
MmTp6LH4mSjUY2v6IWtGZrtaSx1XARMEYHNj8yIEfyxG01fVNedx6dJD3ADWeAMtoVe8opHGIGGl
lzQsxmybo6TFfgMaDIQe8xK39LlJN2MerXisi1fDmdHZ5gPLb9NoU5bacsNkLIMxDioQLpn6Wn/G
4iSCoxjN82isvGJHaFxXRGLaGK36aHIkM3Zpt3L7LI4FzDqonLgglpxfc4PRsrYigDpTxMmRe2zq
1kvLJ8f5enuPLx5YNI+gYQjlE3uO4iLxGKGRvyvDqlaPgzF+VZxxxb9anC20IgHAAfajK7pv8Cml
BlMAihXuO8m+9VBka19vj2Jpu6FxAETmQNmD9XXmXykJKSwnxhs7tuRg8R4NYC7yyN9G8x/WvyT1
o9llf7HZzk3ql6cVRSelzdB0GqZxfRQg/LYkFKwd9a4Zspfbo1uaQDysgAVgM4CrYPacx+BmFVBa
h1uPjP5Y/9S5juRjcNvI0kYAehfoMwhr4tTOjDg6Hy3OMIVOxL6QyjrEDpp4b9u4YuSGsC+ebNyk
6E1D69Y8ZzEo7ugirdw+1L36pFXxdozir6pOd0X+s4xBNZ+FhTtF/+qdonwz9TeU5CE1Ap7NlQ+Z
NsS5hzR9CHCLSNFATgLEntOUnzl+RYqyx2A73UNUu19K4v5sadQhc42aVpdnO7DVHQbD2JdZvLNr
8q4n6C0zpdWtONPzffvxGQDM6HgXoUM9x8o73K2RssRnqLHYoitmJ7iRBO3YvwwV6mNGjuyZA0JQ
T5fOGjjwI665nAO07BtgxAcVojsJ7VzOQQzCMKi5ds2DBPxqBxa08s7mFCLpIK+x02inWMq3KmbO
QzXyuygzfzS6+GPEzW916F5EjAxu6kYn4qQQU9NK8hhBiGHboI69gQjVM7rJtACcNRRoChlAoeGQ
mNCdGVAvtOWd7spH3BS+zaOg6FLkega666x2+kfrgVPgvpaMoVBh/4Hg7NEUahZA6zPznTjdysrc
pcDDiBxqAbyOtyRDfU3DKSfdqdTsxFcAx43VLv/cGQGzCdqvIJiKitBEHjkvgzbd0MqI1+0pGV6H
yEeP5e1tOTuD//f3p75N+DcguZs3IylZggb6WuenMntNtln17S9+Hgl5qJmA8e6qd74ZSNaJXuUn
Y/D02tee/7efn0Z3dqYMTeqOHPDzRFM26UHpyu3nDejQ0gEV5aTZPvfHdJzZXOdld5JO5oURSui3
f3/25n5MP65AFImB9rjuIiYjxA+gndqdwKnhQUrEHX1N83jardhZWGakbMFpAZoJQFvd2VWrZAOI
Ocp2PFnxb5T56M9PDwMIG2DjUHEhoO6cvUxNZo1gYLGHEykC0W9leWjlTigrg1iYrAn7Dd8EKsyQ
pSCXq80MAu72Nh1PXbljEhUl1J/vshVvf3GmzozMriiSG0LtSTaearxFL0yupYNnL+u04heD0C4H
kYooy82YjqeMH/rYR1cMiu5/sRpnQ5itxljFrSn0EkPIfk3311ExUW38ZCLjaiCzs5cNyihrC6uR
8P2AyhdfeajWVnv2XhrtoMbo28JEoW8LwZB4kO7RXSOsWV5u7NrJjwPZ/cwKQwl0JAkbT4DZoeaq
rUGJ135/GuXZDYXGJTUFlGs8qRK6Z/usWLm/l7fTf98/i+Ciwil1W23GEwq2kbpFnbaqtre306IJ
aGABRA5KLGCvL4egO3FZAP05nECCo1cblOgtdXPbxOIsnZmYzVKtN0PJAeg9lc0j2Gtl/fy//f5s
lpJGz82kxxDczrdFgPPw+d+fqCBsgNLdSa/3copUXgHr2bfkpPb3nCg+B//ybQuzxMDHaZvUi1wH
5CWo8c0WoTVNVJuTTD25fNPTvZPdafFdYWzdaKNFK7aWVgP0j3j3wAsHhsuZrTLtR4h0x9qpMwi6
BTZWkwW3R7N0ts8tzNYbHD0iAtBXO/WALTxm2wFadStLMn3kmav5MWE2iEFByAi66qsnqQcfkLSY
oZ5IGaDwTPN9Fu9vj2JpnsB9SyamNfRfzj16O4qMQZqJPDFN8cqceiBR+QsL2E4fmkJoGr96tpUq
kajunsBe4CVt5v3+/O8jvJs4GPCiIpV6uW/RfoKAqa3GExC8kQ7U8l+c6/Pfn+2kthhlVrtwO/R4
1xKgh1f20cIKgDqRQCECwQRwgLP5yQouO1PtxKkH+rn0Erny/QubCOQUBA8DSjITT+Ll/BB9RIe5
UQ+ntAwg9cuNZ1U/3V6CNROzo9A0KZBbHUxApzMFZYmKIt3KeV4zMbv9AKuHqJuECV3Zjun9wD21
WjGxtBAT6AYZclwciCMuJyopJRtdWDkZu4wAk/X5cwDf8t+fn1efE82mFdHx8/03x3hs888/ohc/
P/P5DKsth6jDz5vtJlPuqe3TfuWuWLjxLkxolxNEWCwIibAG8bem9SRDHQGwqr84DufTpF8akdCq
BIC+GU6dDXgvdNyzP7c368oyzzmFUjXhwp7OgzH8UN4L+s9f/Lyt4u5GgmBSTr/8/gRqxg5nQ39C
Grro+P8h7cqW5NSV7RcRwSjglaKGbrftLqh2234hPGwzzyCGr79Lfe45LlREKegdfvBDRSuRUkql
cljLSVBe9u8ksAleuWOqDryItoCEuNqpD1q6f8/w7IoGmg17ai2HzycViHRRO/jVXO/kON+J3qPs
qHK3GmsH+K8AkztntZVRS0djjG+ZnzLQ0GjUBdYBKuyc0hJQnK3oGr4eYN3BKsL4SLlDESNQZI+y
UvmF6ky/S4HZE43OKcJoRoDyjBi96nc9/NZ3WIzF1zObeKVoqUUl6lxj/HredTnKYAUbacWmgpII
1DywStA27yMFUU47qgRgEbS+xfWTCtzO9OfmzQQRwCJGNg3MBDzVV4YILNh8s8rPnqQZ1S/bbepi
eE6/sploMerSK1+eHEq/0l700l1TMY4AYvy4Dxid0lIF/SAruiRppT/pn+z2OUD5+/0FWjkM6MtB
ugLxaeAK802AaBHQqJGpjR+X5YcxTg5d0jqpUTlha+3VSgT5tmLCAVaIo2cC/wHngbtG8dBCt2k0
Nj61PLQj7MC24fayb26rqGCOKxBz4PExoDEG3rZctiyWqrACU7Uf/wnRZPZLE+llZdmQXET7PEN1
QuqP00s+WIB8rvPaTxtgWMSHHhTLzbEtHZO83lfQyiFhCPkA2wbCINo0OWsFYBJzHIKw9o3RtxCB
D5zeON4XsbLJ0PAD/w+xUfTk8eipaMokKQrGK19H/4B1FLYuCcbnoVPjTsURQTe4n1kfdc1tx3/u
f//Kprr+fps7hREFxjAJdTCSduz9rlpumj7lVODgiKRw91IY0XIIYw1SkAiNHnTVDbpdIMJzE60V
+/3K5iIiVP9nLlUEaAYE4QUWSzQL7mTEEmn1UsMs5vYxpnupfgwlZxZtWtEsuOMRBEEn1zKkoKEi
R29D5d7X+Orx+7tj+eaupq1mQnOMn4KYS35SJS+WD0kCjlbB0bi/XIjuc+pAwU2QFLgCy3wfFbuu
fUq/daK3xfpqIfQBkFMAIvLFEUpE7Hqo7cpH/ykw84U5wvXV+t/4hJtEEWkDMZoAOte/zNEH4G0W
0akMP3Qi+qRVW4Vp/P9EeHfHNoOm7ympfKq6KfBvYwddufc1v66QvyLYXK/Oh9mGNAP1XOW3yhE0
irL9UgT7dCOJ99v9gb5RxDJRDA5qZW7/AvEdcEuojfZ1VBDF56Tvd4IdzMw254QiqvJXAjcPKzDU
JA9hE43mwe5POpqXqksqHepoHyofJlF98+oWuxLH1Y9otLF7Yg44MMSZKoeKNC8an7ulqgxg+TFS
6X6dHl+7SXAKBYvFe3EIpqXypGCxIsXVidMgef8PeIrN8incvSdyd60ZjbtNMjOmSPxiKgYaa0bQ
W0fn+1t49ZT81YXGXSR1hqYq0k8VetMOaH815M8jfbgvQqAOPpeUgugzSnosWNlMjkeTUeA1ro+v
a6CDQpU3bNbyFBpjaYOhnd0izWlKntHb+p7v/zs+d0tRJW/7osT4k3Ew4odchHa3roK/43Onz7Tx
6LNS9v3hPjEA++SElmCJ1kUAqQvNxwwBlFuiwlSiwQQsp9+GX0m5k8iHND3cXyWRCM5KTegnJPKb
a2g7gNcZctS3CWaxpmjgihoMvhTFezxmx2jmZdUnIw4DmGLHo2wKSl7XzPn1+NpyI9WACRlji1Y+
MQ6sFzY9qOjubF7vLxRTJ29sr6VwugD7XJQqPayfKr3W0zHJkQlDR6Q7iwifmRm9J4jTiGn2Rl52
EARs7SjdBekjWizU0R3kZ0sE1CZaOm4PK2OIgCRtKx8FG1OMlM9pHj+m4zteUtdLx10cRS+32pRh
A7RAvQL44YQXzjuudNRIvdWyIIfPPw9KNECOCjO4zUN4klEjhX4RQW/X+jb+K4Kz6VIxzSqIcSvf
yo9K98nS32GvrqfAbeN57MY+iTC+6Wuzo3y7v31FX89t3x65cMTbcGHkJeDk94XImq/Zkeuv53at
EZE+Ac5+5Yflc55+kWNPEgHli6bAbdYYGJNFM2EbjdMh1HaD/+9WiHM/0CsODKoQW6gH/kaHyqJG
IGD9sP13AyE4v7RTYVX1WsjubFU5jzqYrA9ooFaSL/9mGki5LaUEuC/mMocUYJWY2knbyKP75tb+
VTQQJJfjKyQGEk0Ft0CtkV59AHPJO75f0xgZPcP14O+82eqGjo4wSUB9QEc14BPvj7+qBdaRjNpa
BirDNvKV849qMqAvTTCvSr5LGicjR2DRAnvovpTV4wBDBE5mpPUQeFtKAfpsFgczjoNsw+F05uC1
2Vi1+R9FXIngFJ2bNMgQw8c98WvOne6f+xNYPWxXo3NqDhi7/TghHtKFXg3ED8FZEA2vLdenkRq9
Vgs4T5J5LDR0rAt8jlUtX30+Z+6CTlOb2MRhLsjROpTfzprowS3SMLePwormNWEBKSPbTcknxHFK
kcFYXyTwWoD0D1Bn/JNFnjqEow1MAjGpdNilonfw6hQMFhJkpLsIny+VoA1dnbW0goccoHr6QNqv
QMnYvo3A34ToOQrnWO/GUkSRBF1hACIMsVrlZINyQ28FG3VtEtcSuI1aBnM+2j3N/Vn7E5af9PpB
k0VUAjeKQGEgIrRAozRQxQ5q4uUswKFVGxLwTl+6FC3Mr1bRbjVKnAC2na+MkpoDIkRKyupFTQIn
Bf6LXBzGAeivm88dCg/R0Qu6XqCCIhTMqRx8LSYto6F80ebiAXhlaS8LvPGVtQJ2HVIK8MWQNeFb
WSzJCqMkiKqXQgIGGXo2Rab15mijwYyg+wdluGh1JHyPfZfSrkTFR/li4AKVz46rxF82blpIwIFj
zTioZsDbdKkNCSg7kh3YyUtkPExuWT5sHZ7g2kGknJUpoRaU82NaAmgOErbly4S2MjTTh7FgN92q
ACRVKLXHLWohucAnfMYhrrqmMquXnDhg5KpFObdbDQAjE8jbKDCwcB54pEIpKhI0W3T9C+hv5epA
mhO4iKxm8yxAP8pi8jh1si3zEUcDpmlughpYV01nuPZeaVrd3aqJpQhO0ZYcSYOCkrqLEXn56IvA
s271sByeM02BlE51B2yWS/WU6LmTpSJ89xUBICOzwYCDECOgini7VIANZOxq66L06C1+Dlt9v3mB
FgI4uwTi4Z6Ccs26tCOQowDRNQoahG63Ek7Y1Qy4s9BoKEYkKWYwlq2LgJaTOSnaceHCblY1sxao
sGKYO2D85FQ9jUM5oaUrf1GPdTS6ury5BMpCiBeZQviUAEPFjbo0GtqkynMz2OkLyikc60QBmXRf
FzcX3ZsAeJN4OQCegeefI0YQpFovpS9G9hl54kT5Hvf+fRG32mA4zrjqCGFZPN7wFa1S5qlF05di
6lwDOJj6rgPAiC3qwbndt0s53MFIlCCb7BByAiAYVT/ixBaslUgApwwLXJ5VC9S6l2oM9tOo75R4
azQATQIgAIF1AmEeriHuZKRhrU0KJcMFlbh9WbvWLKrFvdE3JAAuHNuFGVl06yw3VG7Z5Whlw3jR
e7cLXcCADc3xvr5vlmkpgsdZgDeQFCSBCOWgGZ9tUTnXzXbihufOXNIFZgjIs/ESKI/9H8AnOVb1
WIryeKuTgO3DnS2b4N3gTEhmpEBYnCAlfpTkzBlQr3R/ldamwVwlvHphQm4KAUYgrrSxNtPLdKbk
gQYvwfTaR5v3k4pKKzg2aPND9pyPttez0shRPam+8QoOS9kQYNPcLtJyePb7lYM5D4o+ZBWGB/Td
vpGPUVdv3kuQgFoGTUbJFUqvOTWgjqHuSyCw+XHrUBMgcO5WLaD+BiqAdULQ4QZkAGV7QVjBLfGn
fN/Vp+xDW5/Q7nVfyMoyIYjIqOVQKoNEKj+Jbi4Ku9AMv4yjXaOex/r5voDbvYSv11VEH+CioV6J
C4XOjdmMdRARv43OA52d8nuDeHtlXO6LWZkHLgjWCKSjUl15Aza9UrehzaZZZpLhU/ugSjtNMAvR
8NwsUtWu8VzB8K18NuQOV/bWIBAgBNCKznJoaJO6IdNpajtu5CAwfNKUzm8zzQVH+ta2onoPURlG
LAxOV17PqQ2cyqLPiJ+OL00coPJNcW1z+5EGnSrbteBDZJpYnjk7n9NKKkfiA6fZsQG0G/7erGU0
7MILR6CD4S4wNV1peVILoAcOtenryqGPXF3Uv7SiZjwfsPoyWrhRPcbdQIUqD1o0AFU5R34cr/t9
st86ATTCAcoD2S0IuSHVIb1dZyO6LHwtcAGlWWebrd5i/Jv7LYDFA/Kk7cvKh+4fIIXe//zbw6zZ
LIzIzrEKhjVu/Qt7aM2OKIE/5LED+qZP9th+Mul3U9+8XZeCuJ2kN1ZEiQpBSbgvH6VxL0KPWpsJ
WOo0VSXA7riprx/ROEvDOgsvul3swBZA9JcQMJ+tvNm+okoQMuA5oUzwBsGlQ12SkuhVeJn1XRF8
iHSBA3u7Y9n4jLUW/JmAC+cWKqtGtW77LrzgTZ3SUyKqHr8dH8lEOPggWcV5gC++PHF2nthSYSuW
37lIzXUiPa8ObzFYCVZPCerd5fBdGFc1VWPbDwvrQDr7ILBI7O8XqUU8S3B1/m98tg2uDAYBw1hb
gFPDn2Z0AbtB/1HebrmXIrgb1JiyXFNSiACnndQ5lbo1eIIpAFoEsSUUpwOeTl1OYYzTrBmnVPKt
1kP4wS5iwVlb0QHClOg2QSs242PgnNbApKZdSUbgW18S9GrK0eYWDdTgKnAAUE3MmMT5+BWD6zMN
swv89rHUbaDqbWQBBs3bUgCb4ZWWm3ys2yZoA19J0mPYm48lPRi526guUbtToFkCM7i2YjpqcQGn
gA55FBov5fVjXTRxDnlJdtbKJyIIEawOb+PQIWimmTe9V+AxihEcrQL0t34r7ANqqt6hcVC/MLwa
BVwfvMaHWGlrYhWB31CEqQ+1utmZ0dEoLSPnxMCEbh5ysd5PPWltw9fAlaPswMpw/xpaWyALzaWI
awBqF4xZy/Ufo6YcekCI+E3ryr9kURHK6vCEAbjoiLPfhCtp1fVmPaTEV2i3a8vDkJmCCayYJdg7
9O+xQBaI77kNVFVKXKE+GQs0z25d1eiZ2YMj6R2rdCWEM0y6nGf6QCFEJza4Ns55vLVPA8fuehac
U1wlhZWGIQT0E2hLgF67/bW+FMC5Y3Jb1knMlgkl5a790QTA9OYlQiG6ikOGuDTe0tz1I4PaQ48C
U/O1cn4A0fV+rgQPhxVNLyRwmlZ12gcMHsEPpNepBff6SbCVVjYrWmV1PB5AbIieU07LahujRUEO
iF9FT/pnnW63RQbe6OjHRYk7ojNcWjcnbTBStSD+kHyxPkva63YFIC2j4oHIknK8JYpKpSyGHhpG
oFX7Hk8/7w/PVpe7/k2Qs+JtbsJnvbl5Qs3Os7mSJJ98JwbdKWC+r8A6XNqi0P2Kmi1sILh4NhAB
ERFdWqRZbWSpTmfbH8LXmhh7vapOWbjZ19MXQriLOtTkOQmZkML4XB4yEaDmymIxkDk8IMCEDW+V
7bSrWzRpJNuo5izw7doFQ4L0z2QeY1Hej21HTiPoZEGbCcNEIoBGWgoBFns6x31g+wzxxrR/EuIF
2YP2JVE253oBmYgthcpw8EtpAPhbSpIJiI1geuE3UdBzwLVUGu2Qt+rx/ha7PX+GCY4Q9EqhEQjO
DWdC0BoaNXowdZeItI43gJ1p+/g6rjj42BZyjPyTFHjhxlzSvLsU2u/8aFS/tg+PHmwWSCQ2Yq+c
De/L0BzHwmov9vgMJgOl/JfjcyY8qOZSa1qMH1o782UzyI9N0GnP1h3fD9eVs66DPY/zGNjhyyQ/
NMah3XzBofMaS48HECjN4cEut5CdB0gqmnFzoSeT5GA9mPZbV//NCYMvpisImfDpB0mdAsSy8vpi
qqBC38vB5nDAcnzOUerkkAQ6OP5QI59+zJ24qAUCbm0G0usI2APuDssDX2m5QhGgO+SCZu2lHb6l
urabJPDVIPuQ16Jo6O05gyRUBJsKKmqRguWsk9000WBUHc4ZPda2U4tafETjc+c4bqkUg7ahu4Cn
fjSd+PdWTS8/n9upo2H1Zja03UXqwp3xfTJE5Ygr348MO8M4A64dI6deaoIMbVUHltxd8iJymgcF
XBqbZwALh2cPMq/YqnxhS1mAX2+e2uyS5F+7fUG/bR7exDGwWewQCta49Z+JNZG8qpIL6HhaNMML
zDT78+W9AzC+q+G59Y9DCe5BieHB0fS9fij6f/n53G2T5a0WSAPGV1Gw/qOyosP95Vn7fsOGg0EY
3AdCPkv1TpOizrOUJpcs2uvTUQn2o4jKYWUHWRriALj98VLX+fZPnZYZ4PCi5CIPYJuJHhp6uT+H
WwHgNUXkE5FD5Fzhqy7nMLQBqgclo7jQ9Bw4erfZ1V4Oz8Rf+S9TnCYoy8LwYGE5GCNgZRXAiIJx
+N/NgtuoOIBtiThccakdsP7MIsY6thGXG3U5C26jzkE6wOnG8Jk+OYb+RdpP/VdQBm8+zQj2WACX
g7OKRly+gxl5fZRex9l4aUqwTWZgANqKZgZADgS6UcWH+MhtDrHMiGn06thfyE7vz5nqb9YC8D6Q
BwAaG3xu/uXWSsDfo7k8APP9qcztXRQW2/XM3G1k98BtgVwGd6LjImqmqbWnSxw/hsfI3hwjAUzD
1fCc4xUlYxiFFMOr5LXPL2S/bX2QXFBR2YBaEmAsw+PmXBc9w2Mhr7X5UisPz5ly2jo6RgaS51sa
BklQ7iXSW+YMzNF48KKvpbUPa0FFHX8GcMUvhueMXYRaqwSkAYOnTYCm6b6ququUh2hrZJUXw9mj
VI4aJTQghuq7CuQtIsJ13t7x43MGCa5raLcxxi9sZEumD20m8E/5SwECULiC3YkanBUYeiVII5mO
A/WU+qLYriXjGJw3a/paBJ9QCrVIShuEkTxFdZp6t5FSXX2bASwRuJSB1Im00tJmJ7bW16mWU6+X
j1bxZG/NL7Dxke5CkJPlk1DTsBy/lxql7OKIeogkodsrcbYvDxJ5b3WfQKGEZ7ocXwXZoqUBzcBL
gFwd2ykIDe+vP7My19cBJoAwMJ59uBrB4qdyC9TFtAVM+th6RvUgBSiTBYPtA26DVLrcF7SyWcH6
zFrW4H7dovOiLCbDiQaZZ0ycIHQVweUsGp47C2AJAkpTheGH7FUavutbK8ff1unq87lbOZ1iWgwD
xpflb0rjJd791Vk5aShSQYQNkUZEk3TOWudariGSmvdeXB8U+hvUXSW4BO/LWLF6CxncXioNoKyD
prr3lMgNwG6d7e0aLMUCR3hFEUB0wZYlKJhFbow7EUnSjfakYonUs6nsN6PfQA/AVbdYHTHSYmBI
XR6IOe4MMjZq43UHKbjYlUAPa19vsdZZhP3R6sH7qJGq5LXe1o2X0Z2Rucawu6+DtfERloc5hcWA
W8Rd+vlATbmmaevp8Yfk1OcP/254bhsFSWuUWovhJ+Ni5K+1INu58vWsMYCF15DVgd1bLv6Ux1IX
S3LrNZprJfvQFLz2BePzUc66lYo4CjD+kLp64AwCY7pyAJANQa4Z5e5APOaDwZo1ZnFeSYWXjqc+
fQgrkMacp0rgXKxMguVcGHQP3iImX64/W0UVDmAJ8ar4SbEOqagGesVULMbndFxTCf5wifGT+qza
H+vkk5UKFko0BU7PWg02ei2GCFk5Tp9J497fpbd3DlCncZuhEwAm74bXBHyGatQRbfRi3VH1bwid
yuo+jH7Ov+/LuZ0G5OBqg53QQLZ8c7fNcQ5a43HwyuQU79Nms5OKJnLg6qJsHxBWcJCWp6FV6xgE
fu3sjf2f6NRsrUUCygVqIxWYOFRgYC9xpmKkBk3l0KZeC7QD7bXYnJf/jwD03yDtDy/+xlJTilpc
Ixu8of2tmr838urB9UL9Dp5P8FuAsoa3yHJ5GiCt5rU0wYcPg116RDe+wJbeHgQIwOrjGQjuIiRh
lgIGMwXVrlmPnpEaTth4luwH+da6Z8wC4LcsxQZwLFg8LvGSoUgyMevY8DrgoAF6vxM8Y29tEsCj
GD46DgID++T8r7kH8bVk5MQznlr5i1Vl+9Qu94byev8ovOFILv08yAErAoKo8DJw9ywXaw70oIvq
2PSayFN+oeFa0g/NHzr9RkPRKSwFD4eVkwdprFsJicPbpMJQRHh9TpDWR2hN90owVt6fz4oATAaB
eQQkTcS1Od3PoW2V8lh0XqYQ5yOIH941PsJViIYpLLO3XC4KlJEmirrOQ03LTt0DQ0eweZlx4PTB
csKIuKloC0ARxlLAWMpmjFruziMgYa7jz138uS0/WC9giUhFWK+ri3Uli9tjRS5Fdh9AllTijRUz
Put3LBcChwALRCEOUklsl1+FxsYmy+HyNXgG/ejIMTSP27UNdxLmxEbdJNpOlsOHQxdJYZIyz9Xp
zT1pN/s1eMRdjc8tUKlEs9EHSe8V8wfQr2amIMn9luXitY0SJMS34Rnckl8ZVBpmYCH3ng0s3ELf
y8mpPU/oquzkV5Lt7OyhyB6rn3W9q6bdELhJ7jfzR7igKJq+v5QKO+j3PoVTVVnadq9KWu9NZuXU
0icqfZ/i74n0Kc0Y1ofReXP0WY0v98Wu2GrsdPTAoBIC/pfJ3ZWhVmlNnkY4r1/b70h/IElxX8Da
Hkd+ES8PNC6wvb7cIsOYFLVazY0HxhupOkpbKzlwD4C6DJ4Vwl3wXfhCwlYJ4jyazM4LysAZTTdq
tpbJMQlINaJCGxcNKtrZEl6doQw1UyFVrd5LzfH0TSLjdncFzhDjpUJRKl423Aopw9joczlSL/0j
RQdZlHhfUQBzU/DuQy0Hqyxbfn4zdgHVKjzM4i/Kz/nHVu2yBDsAzGCJUdLEF6GkOUrP54Cmnpke
2vAUiq6T2+25GJ/n3xjziYTG1KbeZO2a8mFUj6Yo7n67PhCBJi1WZ4lkMv/4CLXRVPJmSj36O7EO
tiIwYaszuBqeM5Et+p7sbB6wQopDC2dAF9hWdE10p6JVB6pFxAhpVz6DpqtUVxO9xgwqNwxcoKoG
wSkNnIpufgYuBXEmqleNutArCNKVs1V9bB+2byaw9qAeGA3JCGJzLt04NLRWu+xtM/XpQQSmys7R
0sDi64mGRwdKNhAC4c5ZM3SoyjOa1JO0XWYcpU/aD2DnFCJ8njWFw5rCvwaqNFIVnAdEYr2uMt1M
vGl0TdtVwdtJD/cXanUmf0Xw2ORJqeQqJSTxwmIPbZfq2Yp3NNhnQtvHNHqzZleSOO80CaZgAN5i
4tmK0yWHjB4mIFv1gmt47QheLdkbR/eVhW2qtrYKaiUe2m6HwQHn1v31Wp0FsADQW42QMxjGliYw
la1BkkmUesG80xSnHZ0ifzBK776UtVmgZ4sh9coGCpA4Q6sraa9NRlV4poYmzAPdnlXA/mT4aDgb
KLPlu2LjTE8tkuDxrwb7xjxYIq6/le9nJQQmLlENZed8SF7NW+RFkjb31OjXDyP5uXl1FqMz6Vc6
juemQcVOk3uR+pya3va0F7756uO5xddGRMAauDKePb/ae5K93P/6lUON3h10TwHFGHF/HoV+AMBK
OHVt4hk9rPhFMi5bK5pgxBcSuAnMqBxQ25pJ0Pe5vh9e709gTbnYO6qBlALqdvgUfDKluTHOUeI1
ySFwENa5P/zt+rAWM7xgWTkWYsDcCSNtW5AihNHTmlNUPczlB1nU/LriIEMGahTggaFCGyB7yx2E
y6dH4zlsUfc16cEa6Bb1cewO1mEwd+0rGOfV7YH5pUTu7tbGYe6GERIp6yBxq+lkgq5QhJ56qxod
uWzkwd5QmVGyuJyXpDdlH8VShnspcpTgOYjc+8pZFQCaYg0dBSCW4wEB5mCwLR3w255UPQa25FpF
f7wv4fZCwhRQboydhfgtyC+XUxjNSQUrDcm8vnMzPdtZyVPVPc5JvLPj7ZNBPyMCDCw9htJnTpQd
zlPWSUPolZ8abV+Zgqt1Za1QZgPaQARHEMfgvWUpqZOponLkFe1DuavSzS4OHhJoPENmkvU98XdE
oc+xIgNg36uHHxm6hgRGduUYLoZnF+GVkQUWVBW1FYZP412Q2LuEDC4RPShub1MLjXOo/zcQg0Eo
iW2GKyHIlNHAamnpy7pbFpU7FZFrJKdO3ewVLOVwT1N9TKtc6iHHbPyhcqbh9/1Ne6tqvOmQ7wFb
kIYIH/8ytUmeIeCdxn73i5APcydwB1aWCRsVUTBsVVaiym3UPjEHmSKFiyC39Y3I0yF5lqLmSLT6
2/153CodTzC4G+gExI4F6N5SH2GdWlOc94HXSs9FfwjnA9nuGuCBgS5DE8FoPFX5uailZoOqVQr9
cNxXP0tR2ceKJhbDc3ZWL/S6VG0ML9Wv1s+qEwQ9b60TqrMR7rTQyoAQBJ+aLJq2UBu1zXzgHGka
AOm/2plPYjfYbjxQqo0HPEs+4Gzo3DwMZPnMwehyvwIzlEEkx9zKHYheDDRjwA+BOUfQyuAOONW1
mPS6Vfif0fPujEBVur+XVjSxGJ8725VNdSmrgsLX570+nIpBoArR+NyZRhZ0QOE+vl8dT+l4sARu
yMrwyFzBC9FQG4aqSc5FAOxn0eRKlfmS7ZS/yOvmxVmMzp3oVG+tMidF5qNSFUC1rb75ckAvDHoj
WGuYijQ3t/i0HrDydpz5M6qGEncSVVKvGIrF+Nzia0rQpZkRZb6p7xt6mOedkHJaJILzA8dZGjoQ
GGe+Cp7AyI2to7IV8gst+oCsYP4fEDKY4Vuau76PMk2taqxScyb1Qz0ctmp5OT6b4tX1ZhhjWE5j
mfnBfAJynDBmfrtEy/G5I1yGST33NvZomLuV5lL7U7YVLxNLBOPALh809aBCn9tIRWAM2oSqFg+P
XYSOSxHR4e0xw/h4S6OfBxhTcGSWS2RGYZmHeUg8tflUnYiouu325oQvjGAowqHov8BJXg6f1Vk/
Kn0weZkb/ayiAy12k+1u1jJiQbgREL3EtclnLnI0V9utQWUvrZ7Hca/Zmw0p6tquxucu5RqQnGom
YfxI86ruWdUE49+sEeo80dmmIpuL4i2Fr/iIFAou3EjtPRkUjaXuGE3kyOaXkP6+v06rchC2R3Uz
sLiIzp22RutHyZJRmxSjJqmlbl67lV6JquluzgRmgbZnlfkXaMrk3eJg7M06T0qE2IsjgpiR6Woi
StmbPQsRwLtBXIZhMqAffbmpEmplxBp0JDqCY96dvtxfppXRUZQEFELgraGyhAebtFo0MEhTPnnT
I2JkYb3/V8Pz8KgSpbTNZgw/WE/KsU+23sqsWvLv1/M56KQINNJQDN9Jh3Bv6If3fD3LpbKmcOhh
ufRZViHJSdTJo09KeaKh4Npc2TysGvZ/w3PXcqaSgAYmhp/SvQXKpORjLEJSXlEvXjqssR3uNTvW
yxkQKZ7ipKxlL24DJ3+cbFH2b2UOEICuSJw0sLXw4ZmuHNVqmCLZK4zACSXNGXNQ9Qyip9vaPCAF
DgZ72yIGvpyHYeM9hbMmezlxq9G1RNn5tWlcj8/kX92dI5XtKhoxfit/zuPnojzMsSBbtioCmXkk
mzXYJD5bpqpVWMtpMCNWvI+Hh1Bz6lyQ5lgVgeZktDqhz8DiH4aRUUS6Us+zFxdHNdzR9BSLcEXX
FAGINdZOZcKK85h6TUBA856S2VMal/yeRThuK8Mjm6ghXYlKT8SkuSMRlyDai6UGBR71bs5csrUl
DJnyxfjcQ6cerQ6Kbk0vzfdg+gXviy643251gOwJxCDCgN0KWMDlTmrmTO8qGuuepkdOERz0eB+Q
X1vt0lIGv1uHvm4a5Gs8JXbtT1G92exhePZgxoMNHap8i6SF1HpZjqbmkVF6bHdlnQpSi7dahgBE
wOBooDEPT5PlGkl62RRdSHQPZG6OpXp98o4ZIC2KwgjkdhE95gx3W8pDJ/eD4mn1ZZSe6fH++q/p
GNA/6AhDKIwhxCy/f257SwttDB8nz/XsTDmI0s/3RawtEat1Qv0WDB7q3JciMjImeTI0KgomT/L0
YX7eOjyK0JC6h6lg2L186MUks0VaxEvOctLsnFQIDEzweYv0G7BIrsfndmil0DhpE4w/1X8Gzdzr
arefsgero4LjdrtOS0H8OtWBplcDBGlg/aZAs45nZ/tSwdBZ6FhjiRTexUvtYdCDODDOtQmIuK5z
5PcIQIqPQdsAK5vH5pGkcZpTtAGe7SbayY4E7JPNM8CoDLQFNAcopuBMkq0kkaFQIp/rEFe0YyuC
03Z7HOD/Xo3PKTsKu5HUI8aX+p1mu3q6i1/vz2BlOy0kcFo249SOww4SwF2ugESWOuGvRFTwsLKV
cPXAz1bxMlHRLLY8chRXm2z1g3w2zc9Z9Fl+xyqxZANhjWKIonOrBIkJCetYOZvWKVTdanbsy/1V
WtPDtQRulQA+rIN0OlLOnRk7dnFqA2R+ftyXsbZI1zKYpq4cJUBvzkU+Q0aqO+bk5qLCudU54PpE
ZSkihTeWO5zghgF6WDnP+g89e7JRykYFjtjqFNAwwTwM3G88gEQeDqVNo0I5Vxl16MnStzsxyHNf
CeDCAGohp0betcp5MF77Q9cKCnxXvx93gwEHA1/PBzGmYY4bo7KVM432Vujm0TvMBTKi/x2fL1AO
i7megpQo51g5JvFDvd2Xx/IgTqjhgkCpOP/kxCMhC2kAgh1KXqzu8nJ/g66ZCoD+MAxAxJpRMbzc
oJ1czFpUa/J5Mpy8B2CyA7QtKmrOX5WiIF6uIrLAaDM4KYiYkyyd5XM3HYrhuRrcsj4J+UvWNA1s
AZS6E+QAbmqGrbSPyTDJ8rlp9+ljIu3vLxVbCu6SZt3UqOFDChSPQ+4spym1W8lO5HMMas3yIP+p
xuOkHQzlEopikyvHGmE9iEFMDz4xDxtCqiFqgjySzzQ8ksQ1ot1mPnkG6HEtgi3mlWXKCmkY1Amz
CVK/BemtCBNwReUMDxOGycR/Gg/nIRU1EIhsbT5bZuVIZeeAmXJUntJYoJW1pbqWw35fzGMoEjvV
57Ok76N2Z+fHUgRbzvxTXvFoMAUkCYLReFRzDsEIL6fsdHs+h8rDND6iHYd+GURw1qvzQC4a7iV7
Cd08RpuORCaV5/OkHJvm2BTHantojPXrAckaPfto2uDfWrJNJUsHyPuZ7JIs3aEYdbt3iV4clP8C
LglPFb55L2jDisL/m85zt4Pzl7r3D+DKlkK90hv0sMVOIKeHPlBTXBWydm7JobN+mVWEmMBBhAS9
om1EvUFPBIBDJL358kGKINNcp4p2TrKnvGvcZopRSfanKO3dEApedmszQqAMzzu8vVZse6PqUZaN
+tlK2r1uPIIpHcBc2WZ2Ahx29Gj8Tw4fV2wZZjB4uvXzYH0y49rpNzescQI4Z7CSOrxSNQiQ00fU
bGSJQPUrpwObSsGmYs25cAmXpzw3Aq0Es4lxLrunWj3VxZPSbcRreFsjRObeHi6MKWcpYkjDaO7k
yjjHertXrMEd3+HoYBJ/JXAXSB5bXUxIaZyz5DLuRxFixsr9hFwEah1QXM7Ka7nhY2WO4qJS9DMB
00XwQY8fbXJI0g9ADRA+WFf1cSWLe9JP7ahTZKT0c9GrTqburMrtzXc8JRcT4pTe982UtG9Cut0/
8vZYL4wsgK3Q0QKvBFAaS32bUzVKdlXpZ6k+VcnpdN9Wrfgi6IlDtgOFUoD+4gMSqUayPFdCHIjM
kX7kokrXtfW/Hp7TdVH2ZIrrWD9THYxau655snRBsoC53dytt5gBp2IrzIOB5phBWBwRQC4LN9JO
hbRH4UbpjGS7F42DjbI/KIL942x7abdDlY6pfh4ZTN0+7gWWdlUfgJ9kJVnITPCv1TIdUWtozPrZ
iI5V5tgihOI1haDyGDsK6PjIcXHWA0QStZVVlXrWhkNfHLTaSUXQ72uXxbUITudZNAwZcizqOUJf
0uyO6mMZ7dLNnWSw5HA5WYknypluoH2HIJRIqYTq2ch30SsV3eFreoAHrWlIXVvoROLWaZilUtG1
VsWD9cmsPhki2Pe12xteM54AqPRCYJkbvzMMkuQ9Pr83vkXWS5YfArRV0RfN/nr/gK9pg3XCME+H
WV3uSVOriIXPVEJ8onmI7X01P+jtgyICc1g7hNdSuGOhFK2V5CWmE9u7eTyEH4DdPQC1M3C0P0Hw
jkuWlaQgiooH4U1beFgjYTVJGVTf7JvfRXISFuivaZ8lmUHGhFeBzYPN/x9pV7Yjp7JsvwiJZOYV
qKqe7KK62uMLsr1t5mRI5q+/K/vo3F0kqBA+27ttS5YyyCEiIyNWrMj1bCpsfrg6/TVGc+atPnSr
mwJg4jtlFJRQsFl5N6plhzg3ZuCFHyTZrT8MW6CLNU3nNCH/lSHcSiYoIyUQqfL3+PdoODbkoe3+
3D9bq8sE3AsCOvyXIex60lZxruoBuSiSbyZPaHeyd3w03EKwHM40XCmQAMyvvoDJHarydTjSRebU
P3p5SwuXEwBoF0R/MLiAXqB12FzAJCt470vwoYfnqTQc2uwGKvISKFT5cAg6R9gKMaOAjEMtpTrM
eSIfrCF1o2nj+lsaElAKAEQIMCQ8wwV3QRiAHzxtc+1SNd6UfkPpObLNcvhdVb39m8FTLwrKSVAb
KFpEVo8RWsM02iX4MBhPAX38m+ERHURxJrCRYjR7aBTW6QkuPjl97sAQyq5/MT58ZqC0eG9jEUhd
U9DmSDEyCmx0s+7UKJf74y/VDeuCpzcnX+JYS8FNi8xssBI70pFPwKv1AeRF6ZYztXJaOVEIf1mi
pmHRhwkQmzLUNUm+HANNPhXxXgZhPO24F4jeCyBiR55QUGdwLtdSQWExNDYePrbVcLi/RCvfz0n4
YJDQXAh9RIWriGg0KeI+VS+S9a27tNX+HYb7YmIXAEqFSyjoGmAEOW+Nql5AH1z2n7X9cXjEI/4d
f/E4DTNqGrWlXvroz1i8JEPh2MNp/xLBIHEOW6BqATqbG6RaB6+NTnr1kuIAxd+ZtuW/Lo8pQgWI
rcB5ghLgrM4FyM0Abtky6S5SdsxRqhc7cbhhKNZEgNMGtyaYKtRFdIXpTYr6Vqm5VNNDZF6y9EHd
4kNeFWGi1wxokVESI6LlWBujzbemNReSuRpaShJHtzZmsbyiYePea4gBu1hCbOooVYagMvtLOHxH
9dyQPJWTa+1PEoKVgnN2c8ICC1CV+XYoY6FH8mj0FxtdC6IydqLdWQUI4CS5Bjx+eJqCztm5miCp
HQ6X8msSfNK2IAtLv28+vHBe0WldsboCw8slsP6RZ4YAyylObyhOUzu53XmytIGGWW4Mj//DgPA8
/dKKqHUUE0MKiwv6ENu94mjJIQ5Vt9zbihg+Oe4iFMdwvmS8BIStATKJtp1G6KVwDODa7U1s+/Lm
xuBw/VFkj7YJC+ZToCXpkEwjvUSo8j4Yf+zRUchhq5PYUlW4lPesG/omLBp9ISsTTXEHKSkQmY5a
Rc7We48vxPwBPpMg1sEVaZfpoLanF5BYgYEo2aLvWR0fFCiArQBlBeqDuY5ETGVtifzkBdWCuauG
uy9uWCn0nAaHEo+uiH7NgKYqqh6l9CL1VzO5mPSwCUNbmwG/s98J+3jB4HwGGvqT5C1osi7FRJ3H
MdpyDNb2mPeXQqs7FIoRMaKGzuWJxcaQXaLMpWb90JDxodoPvoFRvxEivFmmNm1ZPEAIlT2pcoLX
vTcf2heAsw+JC+wG3Kj5GrFRbbugyeuL7sTDQZO8vxies2UgSQVnXNzlyAaldEDHEnGuELjhL8W3
vxif1/vCc0VWQeT3rKUgGZIa4wfl5/wkJ5/2D4+3EHIJAKYiJyK8hMairBKKDmuXuPXGN9o7u4dH
FBS+GcwQ+hiIyCfNCAi60CnNRf4+sKeB7oYl8UrMf4cXvn6qsF5RjOFbw4v8Sd7tNGF4uGYA84Ig
a/GKQwF80phgariE37X2mwrm//urs6JeIF9CNgpQcMC1xb1NSkuqojFrL7JUOzIeoVnhmVsRlBUb
ASGA8SBOg6iTiAc3Y1lCwU3eXnK9dNNDsNnwZOXefGefBcINDSNR2TNXsKIAL02rB81lNJ6H8ike
nkfeR29Dz9bWChgJuGagArYQxJxLsRuQ0yQS1mqcciekv5nyW5G2CEbW1upGiCV4HR3iGoXRYa2Y
/rVyW7qhyytz4BBY/o4A+hkctPM5DEjh1K1M2EUKToni1tP+G2c2Ppd/kwompWzlhY7xUZMs2W+9
6k5b9KQrvgWcPtRsIUgGOKa4DUqU22Sw0ubCsMM1GT1N+cro60Bfw/bLfe1Y2QxexwAKN1w/MKzC
vSCzmrQDLevLV2JfsnFjrZaj8/JnjhxCJSO6yAvvlRbN2xollrVLfVTZQ9Ds5eDkrj1oE3nTLfAp
iX1byKToZUQH9RKWoVPXibObB4ILAPYMlIAoUVrmgmXJHBJ9RHgm/P3URf/sXXsDNBMY3AacZIkZ
yrqqISTp9Mv4IWMfg3LjRb00GSitRRQUdSQQsujvnVCdxRolyoXVTqS7te0F9YPebjj0K1sMRkMO
oIPvggtUMEyWFYLZMGDSxXRo/SUKPt9fo6U2I8mIN5AMilVwby+w531kVaQqrUvcNZ9a0BDRWgVY
Uvp0X8zaLG7FCD5enOnamJsVutsphUMmpxt2v+SwETzzBP4vnCaxKX1rNCjFJNhrrf6loLvHxvfz
VZ578Ry2jeAP97TxKBGMUqAmikELRb/k2a+wOZZf5eJlUI7ydIyHP7uXCvvN4TbgpQEAVBBFLDR1
TysVobKDHD7t7hSLzh7QNVAmoBzTQOMHASU+6Wo0dbJkXKjiJOVDs/WiWtnp2fiCSbJiORllEpsX
cq2D1LHC/cUYBoJ7cGaA1MYLVxEmkKRSzsayki/sKen8YNwNIJgPL3x/p6CXoZQy+ZI6ZuAAKL57
d2dfLyhCqaJ/eD5g+Fj3ksiNt6CkK0YJDXotWFU8Z7FEwulBIVKQBCkAYTL9UygvQfQYSEe73lCH
lU2eSeFfcXNHy6MJGpQKyDZV/13Ifhoc76/SchYmnrKIR2Im6I0hqlubSrKWAdh26TOgXA5VCxiS
M209nflazJUaUhDyRNNnHikRbUbcJ+2EHi7jxbRP+XSWxnO7VTSxXCieCQehIkIloHoT355TqoCQ
MGHF69mqNQd2ZcP5XhsfdgJ+DOf0g+WbbwSgjEiU21HxqgfUsUjq7E/RIJoE6lbwHcFjBYPLXIBS
60meWzF9bTNQhxyj3QdpNrzo16dBhcvVxPCR8olTYURv9w/S2vroyBYjyIcHIjrzzT8/HuqYJBbJ
X0EN5CgtcYrdiAT0rDT09xQWHDCRSkkJ86wewzx/TR0WfC2K3dcaYjrAE6K/HVoz4wE3//5JpqVp
DXL1qlAQ6DIHtb3e/RVa3myQwOlz4cfg6hQdVKoNpCEFqcCV5UayU9jPCXHk/IUm6LS6OxuHyD3y
uchxINoKl2k+m7aR6CTnU/XqMfujbXtt6xoOGXbrBKRAHXiFD65RkZghByUwC3v0NNBy2Qsm22X7
C+rmEgSfbLAyPKoHSMha6vax7PXV6f6uLA0gJCDBweGEcOsVfq5vDKwNxvW0sOXytUqf8gIh3AfW
PjVbcJeldsBdwua/M7EhQSeY8XBkRjlBR15ZU6LExEE564YhX5OArNA74O+91no+DzNKosEOrepV
jT/Rwt/NQQmGPbAbIWODLDhejYL5k4JiIlkc569j4A+JS/drN8ZHyMfEgYL7LeKBSmSDTDsLMnR0
B6eYrjqN9LB7o9HSHd4MCj/4TgiPdaLHkzE2nItLO5bSB6N+AuA2qza8jpXjxCOfqCVGgSZvFjDf
hsAgWWb1HX2VnLT+/Tu1f231P10xI4gAoSsNx+3D2AoHNkXweNAbGHJJT1+SXvekXvMq9CQYZCcZ
nIp9vb9uKwdrJk+YURZVQVcnkNdF48HQmoO8lXxaegcIe0MD4WjCVV50suzkZBrSAQSOQXW0gsjR
LKfSNtR8bRZo7oKML0JbSNYJ3qBatZlmlW3xqnzve3e/l4awHEKuJlguOdBFGD0EITelASle2/G7
ovyetvAhayuEcC7afMLj5OGg+akimWm2maWAQvOqNo5dP8fZ5f4ur51bbgGBNIMbgP2YS6hSoIlr
0Ni+FvlBo76UXJHMJBvKsboJYL+HlUJoHdmauRDUlJdW3qT0tbJ/59c22Tipa6vE0/rQjjWsnJVF
oLSa9Py1nH6r9idSfVbGP/eXaU0EYln/KUgki0KTIom6bKyC/LXqXizz1A2eEmz4OdySzn1l5H8Q
yIKh4pgdsbjYrhoVxM40e7Xzi4wpJJ9KRXVG/MjB2/3ZrOwHUFNoEoUdQXnLwpQMOdyETodJNL8Y
KG/d2I/V4dGFAvVLCAohejbf7mCcgrqJwa+YvcWtu9keamUvAIuDBQSwFwhYEalDtUgK5KooXhvF
ywJPN71xdyWLgmIiIAgQ1cffENyazyDMrS6aIOTaD2dEwJyRHOv6oEUnOdz9voAAk1M3wR3h0VK+
mDd+iDqUfVvXbXlV89w9lWG6oXuLY/U+/vtbFWR4C7pzY5RGJbIajE9AjDx6YATz2C9W/YiKnztP
FV8qJEDwJIYyYlLzmWRp0qgD1eqrAQjmId9q/Lo4VShpQE9f4BR4efmi3kRppb5WjaK+0vpBkp/I
3hwRJ/lFIhzAat4/RQQ+szwNOi2L6mut/gkPKt0wIGtfj2Jv4Ah1OOZ4EM8XZ+qpYaWGUl9txfvV
7GZXwsffji54aWWbG60Zq/W1yn+4hrrxRFoonDA690xujqiWNGGHhhH19Xsyvkrf+/bz3oMDDA0C
vCitRC0f0k/z8RHLsosubOsriQ9FfNjiOV8u/Xx4QcMGWc4YzTB8y17i8lO2xcCyMj4gokjOoWoM
joDY/6ifwjQd8mS49mbv6UXtKV92rw/64cHNQDE8mK1EYFkYsCwy4ra/RrbDog+RtH985Ch5/0zc
bEviT4MY1WihYuzaHJldIni8FVDkh3t2tYFhCrYU6ADEaIBnFjZ4ytNsVMxIv9rpdz25xihGk49b
mOblKUXMFewxUOJVflE9GFGoFmtX9qqqg9ew/BBtcdmvbPVMhuDIdI3Z4I0BGXGseHH/uVK3Hr5c
l8SlQgpcQ0yLP+rEB7xWtG0eE0goIy9XP8KaHDP6Wx4fUbaZyt3j/ZO1smZwNMDfAMeYo2r5v99o
tgw22YyCh+xqTfJDKnsgWkRb9tN+IeBjAUcn7/ILOXMhZamRIOxH9Wp2Xybz0KkPxW42bySU8SjC
pY3S6SXABU01AzPMUxUq6JHkIWyc+1NY2Xck0ZBOBmAR/4mvVB1xdjViVL3m0oHpLtlNM8qzHsii
8YgEer+KGp6ncmCnzLaujf6z/xGxbOP7V/b5dnwxJWEwE31nEAu+ZmXHm2Fo4HE0ttjBVxZpJkRw
mkgdjlZEIQSdqCvjQdo4RmvD494EMw5cS8RL+b/fnFUlYRPAo4aJB8rT79Da0ITl6MDf4yEHvmBw
EyH5Ph8dTVlVSY1b9drUz9KjlT/cP0BLCzgfXlibQks1hUUYXi5fbPOxmx778WSmu4EJqMe8nYVg
n7J86stMatQrnX5Nw1v88/4sthZJsONKycoQt4N6LZuH/ANVN3Z4dZFgj5AvgO1DwHe+B0BUUCMu
dXy9fLRSZywd7Xdh7824Y4nwBAX2GO3l8WYXTF5QkigtE1x2+aA59lg4tNpQtrVVAsgZDUgRG8WL
lE/z5qCCoYjmcWLrV7SgcWJ0L9jdtI5P4UaAORdgJMWUlAAmXFu1c3rLC+Rm49GwNgW81dEBSEVq
CLLmEqSqUxEgVbTr5xIdu41gK66xNj74CXkpASLvizA1+PfTWC1b49oXmVs3jtlLG5vA12B+j8IP
QDtNvEGRPEBrvPkM2lSLcE835rXrP06hZ+eP/al+tel+jZiJEVxjKU/S0LYgpow9zQt3t6aEy4QM
HV67CJoALS/sgzUFI+qYG+0asQPrDs1WpfX73TtfJsSVEBuDRoA8CKdqvkyqRW1KLTm4kjMzdUeh
oRPov0rtkx0XrlS6pHVKe2/+F0hXaB+nN4VgRQxqBa1RWOZQBtcoDE+BJB0ve60UB7zwIg/kXYDq
EPSvyBubAVYTv7Wj0zQHydgI1CwPL8aHj8l9TUCCxJaLqW5Eeaum8VuCbkngE9yvHBgfzS9AfMn/
FKNldlu2cgagyJUotWPmJwAL/2KBbgQIp4oFg1aOFQSU8pG9ycpu4wE/Bu9zhHXfS0uF4eWuAQlB
GUpXhBTTEoDOjRzXcv0xPnYAUEXuUYrBmZSEUlP0gXTNzWdKTv1WZe/SWUKr1nel4Bi8helQpAaB
OqKnb9b0SO23xDjScfclNBchmA06VLrcNhChSx4CfHm4W8XQuYu/RTkEBSogXHIhAKOpTq30TZMf
86dii45jZQeAcdEQ7UEdBB5VgjfT9VHW55OUvNFfUePmu8n38FjA5YzbBzVC4IsSVietciWvRjt9
Q/8XFFgUX/Ye//nwQlBd6WqjMTsMn9Nnq/1Qmxvnf3n1zMa3BDcGnIRW2mkYn7RuaeagfXDSwknj
2o2tbMOvXDmreFAhaII0JjIoYuhkSAwjyuycvpnGp6LtnGE4kWljPku3jKP7/pXBT8ONP1PlDOiE
EjKkQ9mDDfFAwsQJDrs3ZSZEOLEW2ggEWQAhBSgBpuR5ovtVAsFcXDzoxoOUtVgr3LPAoEGQ0bfP
bPwwJHsxhAjgYkzEggmaaiyQimnW1UNII/Oapz+bwlV3937B+IC3omwOe4GMk7AHWdFlqPcLjOsg
e/HjZruqFYWeDS+sfiqhmSi6XxvXLh6OWXwt0nHjEK1KAL4PeAFc+Zroj2VKbEzd1GOBatOJQZOh
9xsSVlQBCQ1cOiiX4qwGglFKArQ+lSvLvILMsasORnoMtvoMrmgCajfgF+Op/q5yc00oYl1TCtZZ
VwA+XS35WEjPZVi72e5yCAWpB8RlQBCOrgTI7s/llHmcxarVWtcwKZ+Dp3zThVkxUTMBgoWNlCiq
x26wrumfmnmRfdRj18w8c6ucVFgwYL85ohZPaqT3ka8R2UpCxe5ysHWpb7H+/PVU0Jf06y6z8R8B
KNZB4gRJlMVNlDHWgKe/Vd/kLvRMdI3uFO9/k6DM94LlDbAjEaaA0g7pFPzFBBRUROBBB1cG/oxw
GUUUD62CEQyvSac4iR72Oat8gRCc5iSweGhhiUTNTpBKiYxBe1OVP/aPUP18f3XEDUbvdISmwcYG
h4lrnqB0tszavA6L5BJFXkmc2rioqderG8EZQbVRtoaXIiqDeBARQEIRcskKlVlhX0WofH4k9VtS
fx7Unev0LoLfDlgxC+xpgsqlpK/glVnhJaiPFrnSxL+/UIL941MwYfxA54G6ZK7b82NE0bl7tKcw
8KskdIj2puzsGfouAC43YPJIkoERUZhARmkrKUyz/bw/yEezO+z/fvisqEgGQJ4zeM+/n1ilOZJQ
t/2s+/jS6ftam71/PFLfCF3xZrQLNOogq5TIhWmjIxhuhi99vvHiWTmm4MdHAJcfUSiaOv/6xJAS
dYz68MJ0J0h+qYar2E4dbnj161LQPRxOK+Ia4ms9DwHymgY5vITKk4q2grob0VOz9XxeUQaOV0P8
Bxl2JI5FlVO7suqQJvWzWndGFeCZx51MBnw78IAD/hhWCWdJZOMnVtBMNVKxftO4Wv2w2RdsZaFQ
ToMwK5wOuPhisDWXYysdGxlntQBfWe/I9lMJku1+J8AI88CuAy8FhKKBhbKEQztklh4qdWj7068m
PWef2273uYUAziesgvIHUAHBuoa6RWs9tCyfhi+gtDX2eZXv3w9cDpaKdxfE3+bHlkgMYYxMsXxT
Oo4f9GTDrC5tEt9oVP2jfgrRHzHKVw+9oU+2NfkteTSUl6k47rUZ2ABQ5fJm9+hOoQp3G2UhM2w6
TH7TfhySx2iLyG/t+2/GF5uh94EpWSTG+PY5C9xhp0OJ1ccvZC3BOM/LIESXdTAtxKKHYPIRpHRU
+Qk5yzHZon9dm8OtEOGIMj3XewNMmn4KjjLJ2RlLWsxB2AJ7ig2GhveTb2quVqAI7Nv+LUa+CkXB
FgpGkOGdn9DRrEYjLaXJz9l3n6k/7o++NHUom+I4Jc71inCz8PV4SthqTFvdJ/aZML+mz2P8dl/E
yvpzkgUUyCF5iEo/QcXkUgJtjlbpPvqQOdlTFP5zf3z+iTcBVr4BKAnmQCVczjB1grXOlHRC4UBg
+gr9Z2pOeTw6INlw0E/NkYkH73gj7r02H35kLcwKxlvMko1B0/CCBcOHfXXH/ikxtlobb0kQtryr
szTqUazlh7isc8th5tv9JVveDqglQHAJlgMca4tuaoVlUyA2G2xJrh8M+9hrsYOUjRO2O/m9VFxC
6JyH5QJyA+BQk3/JTWRjRANA2put6jNqu9HoSGwrgL84wVwCSgtQ2Ian0CKxO+iSFWRxpfht8az9
VvpnsrPF4/scAHzE/7hPOVB0PgfJ6Cx0KSean2dOlz/m1l4jjhwQVoY3huPtqsRoa08kPFMDZfAN
eqDSc9pc7+/2ygphVPA14n5bSd23WSJpeVuOvpyhp/QHjT1J0V7fG1NA3QWi6RDAMQLzJTLCItNo
GU4+egE/qLmHdPtfLBI8V46yM9G3TRasuBynllUEyujTHEwtZewm2l695v4SkokwJZxaW0wqZvZQ
GLWpDr4a5k5OC+cvzhGgRUAhwhaiobhIUGE1FbEbfVJ8K2fotnWStgjKhJgDP6gzAcIu1JqatSAb
UnyUCzlEPUbtY1+GbpJ8a5V9Wbn/iAKuHHhmHhUQGybKE+IFSUZV3zR+GcGPdP9uc0377/CKEOAd
UnuyRppheKdUEmfKdt/awDGBLAfJK4XgAhQRM3WKCp626CefkD9Nypy9fBt8gcCkZ3LaJ5TAgK1s
rhFot6mDEUYefZTLBaWTbngFKzrNkw/obcMZABadnup6iBGMS/D97KvRO0ZzUnfSY/1nBjci+C11
Y7o1ZhhDx/LJj01P+1GTQ14/sC2u+cVVx5cJiTIF3AJ4s4uceozkisomCFEnTx9dujc89r4NN+ML
saVglMCjHZbwMMtjZ59CcuybB2XYiHyv78a/sxBuCNZYY0s7SFFR76w68Vd1ax6rElDnCdwauCAX
CMiAMlAst+bo68UH2rkD8+Oti3RtK3BaEf5GTBR2VrAeaWPF4yhp8JN1p3GKLcDD2gxuhxejJ1Zj
2HmH4aPW9JTf3aVDcc39i45/4cwTxGFCA1coBCIQvER8fmJHBnzRmKCWF4VOcemGj9PgGjsbY76r
hYaqdnAoorvAohpTNiW02Y5lnCh2lA7DdNg/B4SXeGoOAKwFxDuFN8UQJRp92zwlkjdlH0LrIdhS
u7XN4P4G2GPhmwERN18pfQqKiGrx6Cf9c/S1rTw5+ot58F6AqK1BYBq4+LmEsOqiwKqnyc+Cc6Fd
rEx2+sSVtmB9/NoXt/xGjEgekqNiJJAU7AYlHmg/6+lLwZ6I7uUKetM+3N+alesVviZC7BbSW/yE
zadUW3FvtwFeerp0gS3Jx2NZPyPKZWwFVVY0kcfSEAZEU3cE1ARNZDIZ09FsZb+Y3oLpqPeP9yey
Oj6SHvwUQ+FFR6Qswpx0Q0V8ZrvD6FRb6f2t8YXvl+sppK2aEV+xEzdFbWy1+02PxDUH1SLgjowg
DvB8K+QmUvJsVGVfjlJH8SZ7J9KSazlQO5ynFsh8tC4Vjm9psT7PkW7xrQ9jojpo9bbhba7YKs5U
ixwX/Jwl02tLU5lKPGwwFQ7K5ozPkn1AbeP9jV5Rc5QeIaiPSCJPDwn3kmpSy6xNxA66Ck6zAsZG
TXa6aKuV7Np+w6VFfAL0uGCvFbw1JQ00M5gYlFBtXNtmLt0bpcNu4AXJQ4wogQdiZ77ddajpVC4N
uCKgpdOfk2ELPr8+g38FCCdWNSZEqhp18rXqaPRPze/9+8Dh/2gfizQ/ouPz7x/q3mzGgEx+8m2U
nyzVD3a25no/r++t11GjioiO6EfZZh9Nid1OeFv8U1JHBwXe/SksV0gFBwFwo5ytG5hOQeMKEOvp
JB6Nc0Ge4uc42L3D8+GF5x04gw0yUQxPX6zCtWP3/tcvFQGll7w2lWc+kL0W1NmkiVbIua6fSYUO
gUczfqh3p2/A6nYjQoTWqiyoaVRChH1s0+Pe2ixsMAdaooIUXia49MQgASlCqlbQ9TPpjuVBDzfu
tqU5gh3l5ecQAYMhksiaIdCuJCTWmQzXFhdapTNUqTxoW27ByjHiRCVwbQAU4fmPuSawJA4riXTW
OZa/d8/U+rp3n3kQCP1/eT0STzPOhw8z0nRSPuXnrnBkvXNMpjr1Rg5qOQVwrXCyLGC/+DUhKnMx
6lqqFtl5jN3iMsbe/SnwT5x7NPPhufibZ1dCmj7qdQwf6N+m+CA1L4c+uFTNKWlOZCeQGqcKWTST
k1kggANvVnBpQIZoJlZTsHOpeEw6FcXGsVquFUcf88cEiuqRgxesRqSVCsuaip2bf7rM2UmZ+f71
cJC4TgPGuchp2mlWVcmUsvPgSP3oJKi/vL8XS48PdZYgtMG7ay06HoERIAMhOzmPRe02kVPbrVeE
B4ZWqfLhvqiVlYIojkbF73xm821nCN6wSdXIWTUeM+NCdgJe+IhwlXgEEylyQKiEUzvZsTRVKM44
K2jOLSvo9brVlHBpY3GO3r0yuMcIoQm6F7CRqXWgqmdNP07l0zgdx/i4e5EgAj4rdBxWXMwXTTEW
MGOGek66UxF541Zof2UK/O7EHsCULyEEehrmClq9D+epfpTsY6i+qFtBwKWhfWd0ASUhfCUEiARf
KZ2SkMgUIlCqF8AfezAn1+73qx2njfl/IYJaKzoqeQeUTJ4lG+xfTrJVBLNcJyTrDHQlRgU3MMJi
9GycpklPA6U9S8QjpTdmx2GrDnCpejiFyPhyLOFKdYGuoXikB73lGYrdpS7NXURw0Jqi3Vl4BsVA
OzokHzlRNyK/om8pkyjWOlK150ArAIv8km+R5S8NOq4keMZ4NwLKDhjPXLMtSyJpmjYQ8Cn4RHLX
Gk/oeEhdlZ7qfrcbhRJfUJfAFQff5aKnEaeKkiYzVc5oTpdUp8jeuJyWp5eXECObALYXEPuJVqTs
07wwYdTPPXtJkiMweoQdx597tZwLweHCkvEuVsKCKVIXGTSPlHOkeJXqtPu1nPMfg3EMFY1gzBCZ
U9H2KZwo9P88yuDQfs4Vz9zCIq0oyK0IUctZKBdMB+XyOUUSMnRjBYCkjbtpS4SwSiNgc9TOIUId
ntPvXfJYbzXIWkrAVaTD4UdaCoZd9Gi7Np6KvLILv52+G9ljUXTbPFdbMoRZgBt/yHRFKnwqfcjo
g4YKbPXL/ePEXcq5Q4UDC4w+J/yASyjeS13bxXEYm5E/5l5h+R1Dpx63hYvLLmP46b6s5S1uIgOJ
BA9MChwTMUSkdVHLtLqL/UZ9vOrBbrOONuecyQeAS0C5xBrZuGyVSNOD2NfhpA+ubX69//UrmzEb
X/DW5EIdEPLA+GH+KCcPpXyKi90Gik8B3dYQueHF9nwBb7xbS5dw+8Vy7MtG742F5Y6/7s9hbQeA
DQMXEaCGAJXwOd4IUIKRUNxMkR88jd+y/f4yL6j7d3RuH29Hl5siBhI98lVJcz6W1ZZSL2+9+fjC
DjRTPvbExtfHLc/GH5Tieyr/6MLz/ht8Logrzc1EJo3mVskFnXvpl3WUsh//2zYIzmAiUTNONIxP
Vafq3C3O5ZWTyvv8oHYSLiviZ8Iuk4DKVWXboS+FnvTTYqfNB/HKOULxEywHXsVcnQXDlOZWI8VT
nflEDz/l6iNBjHn3EvH4O8qJ8e5CSYNwllRV6qVYK0I/iJ/CJ3vY0LTlEsEXR74coWpkIJHSme8w
MOG1jDK6xpf0A0HrmY6lYLU/7J3DXIiwSlZk1riFssa3s5dO+dBuhG2Wm8DfE++wamAxkSKcz6FJ
86AAOq/15ekD0Z/oTiJb+H4YHx4AfACEJLBY8/EBO2dqW4OBN80epleylUFd/Xx8NvwMmIwFJjbL
ZL0yEMj3k/piu8HOIuX3r+dUOoB2mPyX8KTrDTMiciK3vp6dox/DTl72xfB8djcmIhp1krT21PpB
5iXNj5TtRXZi8ZFJATYSNwECEMLmahS8jc1ktH6qdU521IFSvX841zTgRoAtaIDVmYUZZlrrF4aX
KJ5inbT6dF/E2g7fihDOv2SGsTwMautrTXxQmOSVv/83Acp8E+BKxFFaYQ6N+VP/Gah/MzyaRXCM
ArJBIm4H5IONNOlD64cPREmd1toiW1ldIAT8EFziYRSx+MLogbipWqiAHHyMn+RyX6Hq+xnlLOAm
GjkBzSYLW2wDk18Tare+/RCDIbWd9oe94TVicACCUEACYzpff7mKlHZsxgo+8KOZvFnVRjBx5YyC
zJynYAkcbbiO8/GZVXSN0TbML9mhlLzCfGjSw+4jxBsGoc6J3wMLjyjKqpqCopP5GkUE65mU/9wf
f/kmRKaMg+WBcoGJFjupNoga9yFRS1/TjrLh5MZLbJ9IvFE9srZQuPBBbWRxBkLxUViiCWleVX3p
163blI/ZdAj2Z/YxEcDwQAXAE/tiliZI5EyeLBsTGZ2SuOlW1fbaQuHJrAGoiMoFeBfzvbZrPJwD
1PP4avQD9L4uxTsk0T213u0Co/pSB1kZItT83AqGWymHweoHxvygkRxQj2/l3Fd0GplL7ARY1vCo
Eisl01zW0Ds3Gf3uq0Ke4y2WqdXhgf1S+KUMenzB5HG6TFC5FaOfvUTGd1P7cv+4rg4PY8SpGVF5
LjJlDciuWGgKMvjgonMlIDjYlhO/KgFPNDxycDejlfh8n6NQJghhqJ2vqchClKWzFYVZEwDIGhKi
IA7hJehzAaFSRmlrSC3QcfX4Yhe70UzAQIL2Eb3AOCOTeH7UQC8TjVmtP5UHmhx7ydPa4/5NAAAS
8DUEeLjtE2bAxjwY5anzGTqgH0r8tn985LEQ8dbx5scpnY+fFlmPd2g7+JpyMfTXnYTy/NpBQSTc
Rt6iAHom3ApdzehY1VLnh43h/ZTqv3Ac0R8NqErOh88zD/PPL8o2C6cp6YE0+dGlD0q04basGFOM
zzN+OKLIKAoHKA7IIFvM7vyxfVHqZzU+t+yyfwduRIhKIEV1bY8pRFA7cbQod6yNt8GKNVU55zQv
1wbmWIziFaNEpKExgIgLjlb+cVQ+9u2D/HB/FmsLhYpqhDoRdlkWhYep0Q5D045+q1zQmo3Fp3p/
UAeZXZAxIK8BmlK8NOd7TeqxQtUzG30p/iS57XC9PwO+lfPoF5ATPBxl84a/CBvNhx9a1lvGoEx+
VR9Z7YIzJCAvKWxS6+TpSy9798WtmCYNjEMIs8E+gZNQCGCoDHnZXAvgr9adq4PwON6CaqxsiQar
B0wLmDeWyNfIVpGSM2GdQslyK+VDJn2U62L/NACP4+U2vA3Pola1VxnMI0s7ELL/yJyi+7p7lWbD
C5uSDNRMzCxG5xcA4tipyP7CQIG4BbTWsFNAnYhFQ/XQDXpc2I0PTFxyJDupBrj9mw3PdfPmaWgm
oxpXJYYPUdIhnzt9J2XvQoBwjLLSiM0yCxo/nixn/DZttrBZOUWIbONBgjgtLKxYjCxr8In7Iep9
I3IHy0noczPsd+3fuerxuEUyQxdjVCOazPVjanR+XcYnikTG1B+Kv3jA6Xg8QMWBL1q+H8Y4NmM9
Dge/QimsQ+mGkV1R59nwwkUXNlo2TrbU+yT0Cur+jZohRgXQCecNWcA1sg4gx15JcU03pUfws3EJ
re0yLy0EPQ83FaLHbUbFhCinPviATDdoCpq7k7rf08DTk1fOA5fDo1VzVeiiIUjNfhp8wAScA96R
+8cH4QYuBuCN4QyLj5LOCrW2M5rBVwa3RfVitHFKV65RXnjJn7YmGlGYwvfjxTgNLAh6aJr7U/7B
Oqfcaki+coiQy0X3CU7NjIpk4RCBuKWTgTju/SY7TvlpZ/sd2Aq8E+CKIc7JEViiu5rakhoM3N3u
498ycQZ9f9B/LkBYorxtGh0gY/jzl1F5jobHvZcBhkdhPn8/c/ZNYXkoIYPKUjh7Zh84k/ZF0Te2
eKkFcwGCN9l2KIANAF72tfo4dIc6OQ/KhkO53GIuArWX7zATdMeZa0EfR5XV1BYCqdXHUDrrG9fx
ygwQi0UYCYB4TnomLFFdg+5Or1nr53JxMPP4JONnGPPD7p0AOhAVYPCKoRJisaI9shjU96Txm7Mx
2AdF3v/sAcPQjQBhmZpEkamWqRAAFt3eCpxI3djrlY2AFwnaMKQUoGliMawWWCwK7P8j7UqW48aV
7RchgvOwJWuSZKlYsi0PG4a77SYJTuA8fP070I13u4hiFIK6C9kLhTKJKZHIPHmSOufcYl6Z636m
SAIxaxoA3sNeBQEdssLCWuiJOygEfOIcmMFTkb0kbyGTL+xWm5Sh6fbUPRuT32a75tvmNYY/9O/n
68udmih2P0wtxA/MH/MChGHzZosN8nkbQE2OXkCPQj7AK+eoilowxKLq/1yj3QD6jnmdrBn46hRd
aRAMUl1P5VBp0BAXl/nNllGFrJw29CPi6XLcnPx9vhxAm2r15Jqpe56zQ0TR3u8h2X6rgTeUZ+N5
YTC4PIRNNMY0bRqEFM/A8HumUnru2/Zl5rghIEFV3gxc8FBdvcRd0YX2efDL8UsbSV5Vt7cm5udK
vHCQmTnMptZDfDElaA10is0Dqx5SZ/tWQrkXYEOgJ8U8iajcJNL1bDDy8KyUvpa8mMWvzbO0kC8c
BvSqV9QOIJLzrPtuddC3u49weHjN7jse9wbJYxQzqYa5Ds/2+Eq9nF7uf/7KRl2IF0wFjfDIKXqI
B5Ku6zxn3slokVZO2kKDMEEZOrgYcwcNle90+0w93B/AqngbCQb05+FxGOEd2OMhTQu7Dc+5qXgP
Rrq9kAglZGAIQQMaZNluTNFo5CTRuyE876y88x1wzWz//mv5gqWYWGwqsdOHZwoeyehJnz9g6VDV
wGmLwG0CvKcQqEJOhqQ9GG7OBfnlxL9kWOu1DXQl/oZHsjGacEhhhtTxKTP/isy/NCK5kFcsBaeK
AOvSO4ZYHIFmkXIyVEyR3u6tfX/K5qfJ/r19Ga50iMOojTgyI5svQ/gj7PbRPH3ADuG+RyAVJGeo
QhViVFUYdYD34sJBITZceI/Nsg4GKyfBRFk/CPLfqYTERGTZpU5UF7117p4d7bPZ/bg/QyurAL4L
YCJBr4V8m5jGiwp0x0ja2D73Y/EYG6f4xS0PUb6R+Zw/RVDqiOcst9e3702kOo26K6GmU4/RvuuO
90exsl0X4oVbZ26skoY1xJOz5b45njO83VfABSyDhXjJAp7FbQWIQUTYYuXqaLVSO+SsJZkXBk57
hns3tB6y29t3FJKFiPzjxQM/Q6xMI9aQZo0BHorJqLyo9VNXsuIrc8X5crjdgCcGEMbSienczE5K
I3fPUbYzXa+Y9uokWY6VPbtQwTfdlaNnF5VmJqyAp3qJreNAD/cXY0U8IiOIKQCMjoSn6Ecm5TzC
uuNyaL83oD3HbpWswcoUucj587Q2CrtuAlQRfBimtEUcgHLJICd0Jya6xE9aGwPCIyhYQoQBjHmC
/e4HOhSDrgPj9Djbh644bZ+i94ZGQBcARSW+Cyt1bMbBzeNgcJ5Gn2oPHxAPZBZHF3AouuClIjyV
jEZXx4Ft/xlb6rlf7stfWwDI/a98wbsoC2DMqhzymYGnjp9nfrOR6JlbJKQzMfFwghEGFunT7GlW
oqGZw3NTaL6ZncpCtovWlvhag3AKSDiaIUN459x3QT/tqSOxSTL5gtFr65TGmQX5yp+c7sz+A1vo
+vMFF2xSLOCoa4gvQjwTfINtv/+xBnDtkEdAgERkVRhMgI/1WQlRd/OYaIWXtQ+l2fqjLXmW82kW
TDcyIuDx4rSCeCwI01R1SkEpqJDOfe8Z8+Xg99rP+7v1ZiGQ0ubNKmAwAOW5ydkSB+/CRp3JOcv8
cvZYunUlBPmCxTYm+KiJCfnk8/hUBvc//uaoccg0kv7A+yNcjgfV0lbrU+LkTmqQs6OSYzQ+mOkR
hVKSC0GmhM/g1YVAkn5mSmWSM3O+Timq919yttUk8XGgeyUuTx7vFxM7ho43j23UcACOo/lWqJI1
Xh0BCqxQ1YiE503eK4azitL6OgqM9Bii34a2j9j+/krcbFS0pQD1ANjacCPAKRPsRdTqStwYrXmm
qr5r1ENc+lZOfVXWsG9lKHhVcVQS2n1ypMdyMbLOcMuxRkWr6ZxK9aksDo6sX+LKUBYqBNvBAKvL
sxIqiOrpADmPjzG6iP3ePF9IVIF24p2/C2uyHAedWZoOCSpmnRR9mU608svUc9nmohhe+Mb500Cw
zgOHwgHJUZhWp0PtnO3yS18faey7sSSytzZd1yqE49HlTWmrEXNQsfKtzE5V53qKchx0yQZbsVMG
8FUI4gI4AVY4cSRmR+nURc459mvUDrlgiLi/Ims7C2TMoNpCKQbe7vz3V8c8D7vWAH+Kc64yz0h3
ND0pMkq4tam6ViEcEt0F46PBVTTqJY08W/FD+in6fn8cqxOFlBKYQMC/dGNLzIxOxkwV+1ybryQM
6AfWwbUAQ0NeA6ddBFqVk+6UCGqF5xjNgRSfsa0wJTAKIsaKMjdeI3hTDWMXqVO7TWKhxuqoIMNK
90RGlLKy0gsVwjL0VQfe/gkquvLgFJqnRcQrNnsgONxo8gG4BKfFBl5suZ0yOyxVPU5o4CL19lhT
iWOwssqcglbFwUZtPxhHluJ7jU0A4pg0yB3f2lmb3T+e+AF/ProbosTq5pWSqyS24klNgiby6xhR
ssPmTbqQLxy2UWVtg2Z1SWB/o8ZhJNvvU7x1TTy0gMjkPvJydrQczCLu3CTBeJiMz4ryuv3rgaLT
UbGMTQolS/GhrU9KP7o0MNwXE31KZF7fygYFfgEsNaiDgW/mCJ9PHCABU1WjQccCPTz2LEiG7U4N
TAQY9HGOwa4l0pIbcdwaGsMQ0uR7a+wpOtUr3zbPEq/DwFmGY8aR6MtZsmc7rLW5oUFt7GdvMCSG
iO/whWuMbNi1eOFCCOO+aYeopUEze074kyWHmB3CUGJNZVqEezqZ0GPADSsazOTRZGgm+qVsMFX+
R6YKvcowUStlSW5dkqiMVRrY4U6f9mQzzeb7XP0rX5irNo7xiLAVGmhY591U7z7w+cAxGMADcNdJ
OM1ICKjNXPU4D+TP1Hvz5oQG/3wcB6Qa8F7HmVjuJKbFZuTmeQoOfU83L4UheUasGFPuTqLtGUJK
eG0J35+Xc1zMqZsGxhEV43MqKYlZ20M8yMqbn2B5xVJV1sSVO0ZaFtTmL6P0h4OrHSxZa3qVhy3E
8wDHm3f3QjQUaYflJGXpEGrVBC089lZ/HunOok9ZtFOaHYEnO7SzNxG/1WX1OKuTB7w4dLo8/SeE
U4ChQcuvYYbe5lP4Zai3m3Lw9QM0i5AHZ4IW1gaNhyx0Xh+ygEaA7R2S5K/NexdMocBQYuHxreLe
miKznR09SYKwezV+VNXWUhbA6a/FC7OTplMxUBfiY+ZRI9nFY7f98HESZkCtcBfh9Alnm9VWMqgq
TYKqgpUlX5TNbC8YAioOcJsCWQeqK2FjFU2Wt3NrxLxGo/FbGeJ3Zf8sxPPfX/ndtjWNEToooTjW
2alwNSTry/eHcCxwS6OAhaebUJUmiC/jKTebASWr6B47tce+0zyX2t72TQRQKSYHiTk8uAQldgLq
7bZKeYH4P/GwixSJBVkbBDr18HgrrtOb4okBvLNNRh3MUbEvs51b7lEp84EhXKkQVjku8jlrM6hw
q32ElkC7j4jnLGYwEdwvW65yUY4gj64pDTLrIbWPRCJ+xcS6yGz8V7xgJexIU+tajeFrRPskOVXs
2a3AgHj4wCCQOUbxMLAgN6U+NEoSyx5LGhAAlcKU7lpZQItvFHG3AtvwXw18nFeHQSV6kbMOTXTs
knnDjzrfXPmGw3ytQIifWFMNxm2S0gB9PYpTL0NQrH8/AOKcZRGHThDv0tbSo4YkAbFPFlB7mxnf
+OcDocEvFaSBxK4DmZkYhGYuAErd4IXEi0cv3s4dw5WA9A0V6ADu4eZeLkKSZXUzRZgjOhwU15uK
7VfaQj6fxKtFrpPZKKcQZyF9A77X3oxd5Z8PCI713tjrBlbXxHab1E1Ogyn9ZrTHqf2IpbiSL1w4
Ixz7tCUMnz/7UX/BOD5wyq7kC9OvjQ2znBgutzOg/fD+I/cN6uf4nYnnLe7M5exHERuiwoGzOg2n
H+1mjiZM/rV0YXL0oqr7Phxxvr7r006XdWdeuwiuxQtzY0yE1VE6URQbHopmNxUAIPy4P/1rphSe
PFo/I77DufmX8wOG9nwYKmAA3dTw2Bf7qcv9sZ4kNyYPooqGDuB2WAhOyXWT2EhLZWxbkEkEYYQC
ZfOltU9xehrKV+a6IIbfXLDMl+VKnRDTra16nJBxooGafLWop7av9ydtbV0QL+GYENAfIrK7nLSE
1IPZ9k0cpNaur44zPXayK06iQqwoUhhY5lqbpxWLH2r51kR/j+7v+6NYs96chgb1vgDv3fThKhih
Zj7hnQVIMV7Vab09VIzynn/lC4YvAw4+1E3Ib9zPNAQ79T+K8reVSiKIslHwibwyr8gPOFEbFymo
vM/TJ7P9HwchXHFkYr2ttRjE2PlD6pXhqzkdpa7G2im8mqr3197VIFQ7mduMZmkQMn8ad1F8iuaD
Gn3gJkL+EjF1RJp4T/nlVMWZrZFBK9NAN4/GOTck4vlUiIf8WrxgavPGrSvNhvi8/EXNQ/qnTveh
ekziH1v3LTig3ulrEXBFAk04ffHkZnk/I3ySlkC1eK7SS6zV7WqAKgalCECeorYSnsFynrBrRzt2
2ixINLhlyfem3dfK45jJWOtuzzhcDhBzWTzQAQ9TOCCGzdpB4URTIJH2StQYbyYXAVPxtQLhbAzG
VOhlAQVo9u5ZGWruN+Ok8RI1eYc6RI7RAk+cKqo6fTvHeR48TexrPXzZvNLwypDOQjIcnFxi3SMp
rNqsnTgL0pP5ksiyZbeWA/kfVBfjsYvySlC9LZd51Nx8rKKEBQSdVsZXp90eK1kqEK6hsh/swWqh
wKG7pt6N3f7+9Kzs08UAhINQkNFWZgb5Bfs+mo9D7qP+jZqft2sB3o535URSEQH25TQldGzBH0er
AFacnXr9oY5OKTvdV7K2FnDOkNfn5fw3zNSsVkPVRblgYP5duW+G9vW+eP6NS9OE6sAr8cJKdEOi
lKNqsYBlvV82ft7tnFDWAHxtDBzmjQoXgOKBBV5OVM4q06RJyoIyfQo0IkkBrQ3hWjrfDFdXRG7N
mWWmkN6aj3XC0GmPefUgAbqsDAHxDHw8nuy8mlm4IUwyhbaNFG9gKBdWBDIyQpl44YYgqKdF7zCI
D7HQLJCdt5Upgrf8zpLPgVJi0rhqiqKNwIoWpGPujTqo6c4k334auGOpAsjPm02K1YgOsYo0A8Ay
0NineX4lRXdMuvKkDI3kElqbq2tFwnrbOXUIyqmA4vCTtPWKUXbLrcwWYGsgJwCqCaFwXViMHqzI
6CU4AU2j/VDsA8gODVk0bsVAIbmLWCui4LDjIkVBiRR7WrCQnNP0W20+u+G+iY+FrGPMykzh+oQF
5zARVLwI13VKI9ro6JEVdJaf/xhlXaa4bRBsx0K8cKwbU0ldtwacBpkg0C6XR5J8U2KvY/vQv2+l
VgeC6kecPv4YE2O7ul2SMas5vqk+6KmfMYkJWZWPxUbHQ423uhYuPH101M4cEFmv/1bGY8J22z+f
443RpAKROSCDlhYqtM2m7ooWzJPl01SfZN2T1r4eqW9g8FHiil6pgnggINUys0EB2rePf6gicV7X
pQNjBFptxLPEpJATMb1RR4S9J2vX9M9EFrdfO22AN/xXvjD3BXrgViCPitH76cuBxN+s7UFpngUC
RSAq4xB2dYVtOhQu0+0Qsw/z5b10sQwjcOvdc/koKcPO4QWcgrOh5EpmJBVPsrePVv/sqDvd8EJ3
l/zevougCIXAiNbAyvKFurrniB7r9VhhHOxT2jte0m2uZMYKg8kPPzxoBsKxpYLS7fOJqSOCinW8
d1DOQQ3JOV4ze7wNKzwZblrFHFnUqE7jtFMUuKqv27nXeynQ2VJ2bT7jomECtyWCEHDCUawoDISB
R10b5xZq0BNGP5nDwVA/ZTSwOmBQ/LD+gPW4ViduAKuKaWw3UaBnPst2ZHM7IKwL/D8E24GWR4ZO
kI+2FuOQ2rjwSutH279Oxmn7xkLIAc4lOHMQ6hWmy9ISk5ZmFQcghXeUp6nfHmzHQwKlNSpmiVNT
CxdqNzKbodkyzGt7mtMH+2Hz9+M0gJEFSHYQ6Is8mrlqAEUDjFFAnFMUH2VvxZVrDlcOLgfgRhFL
Fokop1RnA66lKFCLc1aBln8fqTs3/VINx0HWuWzFlkAXrDgyvMDeiWQCo0biNHbNKJjR6ZUesvRZ
YSfjbH/AM1joETwD0qmREXIfSncvM/NZ/tf9JZGNQ7BVWaKXnHgGK57sbe1UW35T+P0fdzvACXsK
u5bz/3DctjAOswBHEjozgA+ZoumoyTxZjeHaQOCecTwKKjDQmnBpE9FhqiF9k8VB6dnjU+I+GdWO
lt8kr4u1LQbKKoDP8ebmzL9LLWxwjWFWUOnRW78Tex/lvp7u3MLTMn+UsQ2s3OewiHgGoLwGARYR
E9ahMsnt2ghpbPJI9o4jOYwr17mNQgBYKpDP4EAKK1JpbVVPlhEFNppVx60Xab6+HafCHR1OqoLu
K+jiItzokWv1UZYj+1Wqmh95qa1K7qmVOVooEJ4YLoKOZq84STCYih+Nu7L/wCpAA2gMwJdoK4C8
L1d8ZlFIyshIgpoWHlEK7/f9A7g2AmxbuGtIM9/CRzMYTDfKCqAhksgrp+OobCZhchHn51h9OCS8
zaywCAAQWyXh0EXdPjXgz5ExYa2NAK4ybj6OJEBodjlDVlFFPSNmjvxUexxicoq3Q3g5svNfDdpS
gz2ybu5saMhKr1GeOuO4fQ0ADMZzG7gdsFULM8TAOZvrTpiDRULzKrLLZB7hylnDXYGgNQji3llc
lwPosr4wzdBGOJZ9Cmt3n+vRwWm2ezeoNMSbnpc1gNVAONBzOpp5GDppoOYHw/WkvKEr6wzRnMYA
kDAEfIV11jt97hFSzoKxP8wXtd9ujxbiuforr7lSURdbKkkWkOZzxzx0jps3szHwdiScwQWpIrhq
YiY1HVFI1zpuFqB8mHnSBu0rTvNCvLBNY6Ntaw1du4OKnpJspzjPDQrqZI/Ilb0E9hbexQ+VMbiD
+EV4NU+80r7VWy0NWLxTsoehRgXDB3YSL8DAIxK9r8EHvFShgC3cGFQ7BRQ8sT9FmSQhtbaR4Keh
5pOTbuNqWIonDu0QZERlUsU6b3xJgUi+f57XFoID+zjjAPBHYmVEb7iFUbMsD5L+kzHtC/PYx9/h
2nxAC65PWD1Qt6EJ6HIYqhLOGqMhdtOE0oi3GfQhM2m8xvj6ET24q9GvDkgqkZs5iyfkpCIzC9zx
sz6+Rrqn1L6WSkazAsfE1YDaWCRzeKGEeE00mUrKAWieoKsPSeUBKzGjMMo5Jilq7Lxeu2TWqf1A
iBAZdSRfeLM5kPkJWwENL7tBn0vg0IifHkttf3/q1nYagqkAjeM5jq5KgslyMyNqNAsPZVCMeDl7
rprtLzLeBRuAT57bQUJ7uQfash2powNHpxVPef/N3kw3DYuFmYFzgLv7lj/G6ac5Gl0eEukfOnBO
lcd8O7gHKnDnwW5g2RGwWA6hJxk1nYQh5tXtcG2QzT0y+BD+lS9ircsx7BV7zpNAbQZvCk9z+6pv
pkaDDiANeR0/D1a4wjJYWpyB2wLLYLrJiXnxHH9gnXH4gMgAp4J1wzyhaz3tDA2YVdKiguhk9BIP
ZOVdwUu7HXgh73WVgi1B3EsjYVslQT9/yt/QrrhvPEXf184nyz5sPxN4hYE2G+01LTj+y/WOEP3v
hwaIHLNO/REpybCSDGbt1IELH1sJbi1QpoIjMrCOqr3Ba2WKh/aF0f9RvDBXbk1oknDxJP85Jb9C
mb+8dsHiZuXZYJSgwjQtJ2hQikzv1Bpnztklpp/3fiwbwq0KzD3nPQYkED3MxBRMpIXmMHUwe3P4
WJGHwvLGQWLPuRuwDK1BBdLawDQC3gM28eUoioiyvmcdXkbWE9P8tkTHyGNs7czt6L2FIvFlP+mx
EgNFhvNt7gfnrRp/39+vq3P170DEeymaXKcAORHOtnWKgW8EQYG+u6+Cr+jNXKH4DfWHIA684bca
aWv0TpEl8AuZP7i/mKw+alUBjgTYIcHCehMtisMeOfQRKAba+aT0QkdyJFbn6Eq+4LARpaUTQCRJ
0Dl+NLwiM7k9MojKNHiD2LJ4CuMZsNxOTZxj7iYbI0isfRnuGKo0ti8Cj5mDcJzXtIqpI5ZkbV6B
SSv44s5fqf12Xzq/AcQlhu0GGgY2FnTywnEI7Z7FUTujPtAryWkafNv0R9kTZm2ZUe+Ldzz4fUy0
WlxOUglfxhyLMQ4q9Xv71E2/749hTTyShEh5wiWHmyaMoZucvqpChArKYodWNbKarrVNBCAdqj8B
cIS3IVyi5ZiRCsRKIAwgpyqlnoO+psNmJjMUZVwr4Wbr6vUy2XWShjmUoILVOYyyx9HaFAGgCTg6
kI28B95SPMtArtC2FtplTd/gUYZf76/A7TWtoUj2v+LFYFCmxoY5xxA/JY/V+BiaB9s89GyvJ38X
iSTUuLYcyHMCjMGB3Vj25VBiTQEpWIg6otr+2zB+ut0fU9bVZ+2OuFYhLEakh3M51FOGWp/nLANz
ysEe4aL5Ddn84kNkAg4+zh4eS3AJlmNRM6LF1IxBRKEfaL+TkQffrjrEAwYFtihcdjcOB8smfZrM
bH6pwbJUqv/o4ef7676qAOWnvH0W76EqBAEZ8O8mS+n8Uo6+5b7GZDuQC5V2yOggHsuL7kTzOlUu
s0qnS85g4fUIWPhiWTeQ27WGWHQiRJALqRcwLCyXQAsjlpbTHJ+1YQeS4tTcz6CxQbdqWZp4Za44
nRNvWQd0CRqDLRWpzqQPUTfpLywD1UxePnabfXEwzMAhBoASIRAcjaUCrSrSNJoi+6X4pJrnIpOU
Lq19/7V44dzlAxmTRifWS9s/ZtmpGCWO2e25Xn6+aGbR70W1Z3y+xg5F/5u4/zSbOwhBAydMRewY
NylowZczFFo9gLhzar3Y9mv6UNeSGRJGAFoWRJ4QD0cIDY8tFBYtxVel3c6a1Q4vaHvugTNsN87R
3jB/bzpz71rQ+BW+BieVB2vOUouhKa3eWGx4MRLbm9/CRpNEidaGca1AOBHWVHVGr0GB8hYDcmMg
9yzr/yIcupsxCFsVEd8py2aoiE4KiEfJb38OEeX/6/5MCb7Nf7QgQ+Ti5Yt3sJhWLZTWCcsOWube
I+5x9FrrYMlm693GXXlQ71qQykGUA3w8CHUIq261Tl2lat6/FM2pcQ4J6nL70xDHnp09peZxdN+m
jWyMNyr5dXzlLCSE5UyPyv5letbL/bCRtu1GvOAsDEZHK81J+5cmurTzOd1o1N/lI1TL41tABaDG
afn5DLwjatzl3QtzWi9mu07fGD77jwZ+r3KXCqsvbOE5tSfAEdLupfEyxwZrGNlmrP6jgCdUcbXi
+hMxRe0QNrlmK/1Lrj2G/UPqHtrieH/3Cvb2RoVgrLoaWCbaqf1L2zz202kjNyzEA7aH0CJuCnhu
N7DcsSCJWrTj+MLaR5ocnPmw9fMBUIcRBMoeWW3dFBcZmAkXJ3x6iX4x/eRsrODkn48ubQAGgmd7
pdq705D8z6aueam1T2HyKZF8/a2BQpgDmCheeYfgryUYqGoy+5ZlQ/Myx7vE9rF/GtOPmmfabisr
5+NAeJcDHFHzDZMurHLv1glwJXX1El5a89mRpRT4ny+NEzp4vsdhMQYUIggHYSq6QZtpVb0kZD9U
T33/q7E9c9hvXWs4HThoqCyH23HDS5qN81CRIlNemLozvvbq5pPAk72AHsJk4LyJTiAxOjS1z3Lr
eXK+1873aLf160FxyrlTkNZBvF1EJ+VFqQ7oJWQ+G8T9qZblt7iXzM/tKqCgDGcAtYogm7kJayVa
4/RON03P+QzW2XOfP1D9yWgl7setwYAWZCFxCUGFIj6MKruvWOQU0zOtLqgnlF10a4MAqge+JTLm
gEcIj3idark9Rvr4rI6fHe1Q1B5IEofthhUxgistwoYlVZxOpaKNz0r5DwVrVPmkyOhsbv2bpQrh
bI+aM5qpBhWpC2gEz0WSQfKuuzUfXAWKZhACfPcLljdcmxqh2uZQYTfMs9JdF/+qWr+pPZSb39+8
K6uCpx0HRyPzCbAE/5IrVyAry9roGFCbERhCGjSjM6CliGs/HGWMfSuDwhGHx4kdoKE2S1DVqVms
m+B0fY5DL0QYJNo5/WWi57443B/TygItFAn+B1jJTLvV5xHH5VSSPygCizf2UIDZ5Twx/z8WuOvL
aQNWugf1OsaSTP5Mv7DqUMmO4/1RIOq1VMHAaT0yAI+f03w/98eS/FRk1v3mxKsGUsWgZELgCy9Y
cfG73pwHq7Loecqf7AObJbt4RTwko+0QKl6Q5BFB5SS1404nDh7f2Y/QepORx99MEIdMIOKIyiNQ
AeGWXU6QMumZ0ylJeVYuzeijBC+SUTSvasCxQHAQrzLEH5caahqFeqxG5XkcD8XvsftjOZeNWxV+
P3AfYDEAIO02T5uaFsELrSXnJHukzqMWft1KYgAnZ6FCLObI4CibRj1wXtfDUBxSWYL7xoJAPnDf
sFMIQMGUCJOU1pkxNZOCXh/ReX74Ej7psnfxzT7iGoBSwk7ltdsivIRlSZf2GZiytZ8O84r9/SWQ
SRcczVp355KUkG6Vma9RBG86yTm4MXz4fg5l5R4UwlEiS3ab6wNub9Drq/m5HB5yVGiNn9iw02RI
pZv9yhUhjM2ZVeAviLEo0Ii3mp2N7nmafZCTIJ9DNuJN33cTh+YijYdAMK6n5ZFA59uU6Eronlmt
eJqzT7pq69MIUDoDqTVU62AMaP611EC6jNCo6c1zVP3TR7uo3bnVn81LvlAhmlaWtfroQoX5qXEy
Lxk3UojyWQJmAdcCapwQ1hbrR8N8jpyOmOYZN1DU72rTM62tlxxHHFpoNY3GDfDXRM/cHFItG0O0
qDEdr1R6v7LROFvWCnplQ3HqdTjm4DJAhFk4261S6D3CjQ7WwieKbySe8bp9KWDA4ZsjoslJy5ar
rYSt0tvhDJJSdMvqD62ssH3FOgEZzflJgaHE8RP261xN4aRmpn2uHL9HTKV9KaudJntNrpxw3n8V
rat50OCGatVuYoIkT+Gcu7dyZjvL8u0KBHXFjn5kuq4U8eFeuWuUmVbfDblzng0fUY/R2W4MFwMR
liOuraZPWsj/3k2lN0Wld3+51zYU0L7gmwQLHoyhcPJUA538opQ3Vmp2Sv4afW+LD8wQf4sht8Ob
pItuU1N1DW4R1T43fXGa9fbgWrv7Y1i5MDgJOwgzudcEo75cAy2NEy1PXefMovKgN7/CyJHM0qqG
9zJVvFfRbUTQ4DbWFKkmOKEBAfBI7c2AMH9gDFcatOUYkHKxszoaMIbcbxKv+oBxwnnmVwScy5vG
nzHQZ2kezs45VR7G/k+dnLSNYJh3E8vrIWFnETdHn/HlCCyr7ahp4q4j00Exgknmmb2nOxahDxhY
Tp4MqAcwNzfkTwoDNa0WN+65yP1a9QeQQRsP1eSnxmeE5qsfSnlgutcmvqLt581hHSiHdlRiaoiB
4b/l6OI4DFuNEuscj0/NV73dxozyPnnX4oXlV8KsnmkM8UaVegcT/2zdXu9ZJE7QreAkila9nsx2
sm20+0k9aj5oG+u18PkQj3ZXmCB0mb+BfVB91rQqmqzz7LYezWIv/b39+xELARwD3a45kc9y+mkI
D2QyUaZng1gs9IBc+8AEvXcPfG+4gNTtUgGbMtagAXV4DrO9nj6nGwtu+QxxNMN7UBBGUCQcAFQm
6VFoE567/NXxivx18/wAgcZbRMKQA2UqbM9hnpuu0FJy7pud/WzKUnm39g9fj5cE7/yKILkIZEa1
hTYDmUTOKB7wePfsSpLqvL2GoAAPO1imd7i04NegkVNFIxWNkHr2bDlIbUdeNW0+Y4DyIzCI+UFY
5SZ0SruialCzQM7j9ELpqZJs0VvHBuJx+yCShjAErOxyB5kTAeNDgmYUinqeOp/+7IYnKQObgMt4
30bgxgA4Cf4Thy8vleiD6tKGNWgYVRyr+Fl1vNT1joYZe8rGXtFcFfYsbm4EtAGTEcdTD0hpx84Y
4u3ize1Ll3/fvGUX8oWhZHaT25MF+XPpIbmWy7gAVvYsaueBHuIQpVvwfVNPQ91HjnG2QrB1P7PL
5s9HBAUxGpTRo0JZhN43hlWMY4sXhdbnnmc3sozq2udzJn8QT2NX2WLVml6g80wDk3jOG6895X9/
4OuvpHPtV25rXTeu3rWQzqovhfbigEz+voKbAw3cApx7JOdhMm5DTT1Jo7TL6uySAcBfjPbFnFDX
OchYJ29mCWqQY0GZIq/uAifJchwxoY1iU1JeWu2TSj65wf1RyMQL3j1Lk65IqohdKm+gO7vd3Re/
NknXXy+6TLRsiIZYx8X5WVaaT3uAbramo4QJEjLL1KyzzuIjmJM9aQ76/zhBgt0eqFHnoEJll045
kRdV1uaa//nC5cPXA+8O3wLxPnh8wgQpgxr3KNJil5bMxzJ/HIcDy7/T8rUYT6Z2BKn28f6K3Bhx
3KDIiGAnIb6F1j/CeMZ6LsOqG4tL4R7oZ1zUfwrZi25l0dEYEZxuMBowsiKIocnTgoLMqrhMRo4g
6anOUCKeS47fysbVebwJuVrAr29SYBO4YnSrj9llMj14Njt7Kvf3Z2pVA+od8G4E7SviT8uTR0Jn
sPS4Ki9meIjIn8GWoAJl8gWHjDIjbYuxLC9Gqnva+CedJYdvTQF6IQJQh2ocOJWC6ejQHLzsFEIv
tu4jHpTJXO61deabiHekBhxavD+TVFFJ0cz0gqwUEAWE7Ct9q9eE3YqWtaBEA1gFp0M4HgmzEsVG
K89LG+1dBJNR37yRHwNxZO5sID/EIdHg/BIsYNU77lz3Snppij3VT7PloSYr/Gv7XkJuDV3gUe/H
bflyL4EZQy1MlWYXzUQWCoUIklO9ttQwE7gpeBwCzTaX8qndj5mOKxqXUPfpT96oWz1LnUPdeSKb
q8AQlvJjVQ8HhdX5JY8fws/2tP0ogGuNP9uxzhxwuBRfTubcqBXJLnb0dUhDT2cbWzjxVQZ8Bmyv
AGCs+EouY0pC4qK4JJVvdm/WtPV5spQvslmyPJnysId8w927IHLZvr7Xny92N4/cNDSVCeLtJ8Tg
WiqxFPwYCbcQT8iiZIljiG/IW5opi+o4ZdlltsCzz7oHXT/jRNRm8qCQzU8tTNW1MmGvOkMGGla3
zC6T+uQUnq59vn/WVm44QBb4UECkjRejIN9I89ECg1LGbUaZNl5HSy9Xd+XhvpqVI8cVcL5JoBdu
IPzUKDBjallfwOGSF/u6/MD9gzw5gu1Ag2Hbim1ycpvWjl2W1UVnZ8XwzEIyTyuLDrgQL8UHlARG
ULjfktLV07TV2MXUdvnr6/hWjztZAdbaJMFqIEANDwfhS+Fg24VqVHSEjjFnfoefrW8UPE1QUAlq
JhQ93lbjTA0mrlBofZnizJ924/SRAfBeTrxkxgHZjbCZFAKrYY5xfXlO7WqX4Wf7LkLWBjcPjsRt
nUmmlq495DUmCJQtXRsfdPXhvoaV44DX278aBNPd2pVaO6B1uMxR5kW2tkN6eU/6v8rNIWSsBe9K
DtiqBVC6GMGKk3mqp9GoLtGvKj657APnDU4l7k4wk4EUgW/nqwedTfpImSyrujTl21T5mi1zZ9b2
6rUCYanpkLIu1qHAyI+qcgy3Yp3gvSAEZKIYH0YWucbl9zsZm7WBDOyidz6zvVFWFbDy+Qv5wlHT
x2YK1Rjyp9pTBk/9en8brTh7C/Fc/dX0l92slTXBNrLrE3G8EPGGzZg8PkPoHg1AOuqukEBbqlDB
c2wlmsMuNP00nzoZN/fqCK7EC+trKVWsdZYF8Q34sJR9o+6HOpWcttVVuFIiPK9UK+9H1DOxS5Ef
HDisp/urIBEvUqLChxmqjNrsYhV+WsorvNfk41GF9CgMtnkTJB7r2EGUkrKL2+6r0tM2Y+WwxBCN
MAaen0AOCEuc5Hmf55FTXnJ0hPrBGi+VONpri4x3goVOWggiggNhuYfMPq36yBrLyzDkXnXswseo
kzirMhXCPkqqUmWkhQo3If9H2pc1WWor3f4iIkDMr8Aeaugy9Gy/EN1tG4SYZ/j131LfOPdstImt
oI673H6osBIpNeSwcqVnPSefs/ogKyC3VpEK4Awz+INnUzhsrTYpsT6aZVTMQd16ieYd30Y4ZbyZ
PUrSQKmwXaUuphREGKyIYuUjNZ9iGRH3zpuDRwABDcTHkMl3BC3oxdS5tLOKSF0vfV57Q1p5bX75
+/Es9hQBbAtBwwj4DXikt7OwhlpVNFUpI5VESoOeozgQsldHJkPQRKGRMZ/QYSlqvxf2W1sEY3Pc
tULnL27pcbJpZB+2s8jANaRZA0Jk8/x1Gt90ySLxpRZMezAn407l8Z57D7pGX15NWVkV6VpQIDWd
ntX0oqM2Wjsd1gYiAZgBnCy40WLFbFslZazoNotY/yvPTo12ZrZkLjvKwF7idPs8KnDXDSwhVp2s
aZJHaJy6KoGe/qFO/zyexc5yAbaNujreOe0+D5STouxcRli0LJ+zEfAWr0T97GMZO6cDRhLna0YO
2QEFxVbjXWawnKY9ghrNRVW8t1nxjjIr8BsE2VxEZnhfb1DsCiewWnNbb3LIKOru9KaWrUTbfN9v
txWSQL/7gQH5xVlZtnMwK5TAj+gjHcWXeEDo5/AzyskxQQKCS5x3ORWMpTFVStpPehatAFM8t7J4
w/1GQh4XVx9AX0j93CXa2bjErjtlLDLIhTmwhk+WrJhkRwQG5owNCPdAmKDkaXb0pU1dGlFy1tYR
zIIkMGSdz3e0sBHCf39jlCU8QpmhxV9U/DAckCRmh5O6YLDm7a5AxQij9Y7UBwGVoaM5gYCvpPui
0E+PT8Le98OqxGmADuBDC7vIIWNvIS9A8Q4x37oSpPoeC9jTAsdhcc486Fs8ak5HS7OiDo3guNlq
YFdvU+c/FrE7hxsR/BNudNDObaImjQ1FsyvR38zjJh8MJV7lgRilCSJawaLsTH2MmyKGCspT0QaZ
xIO+v/AcoPrwWPPQzz25SKJ3BNwpjgI6nCuxXojzyQWj+Pxi64f9NwjiLwQ37wHRENYJiI/e5fde
lH6uQEb287gWbkcXXtHcRU9ttMhLYbj6VfkK2/7x+DsbCQFiWBrcN+FNRrZaTiyjmaaWJJHqvs7K
hwIRB1eiiX0RvJEjKiPwugmHOXWsxs51K4moee6K51V/VmLJLHb2KpChCKTziBUOhfAq9E6aMZ05
aeSM1J+/rTSVHIbdOdwIEA600i6rga4NaVSvrxp7pTWsssN+NIJJCMUgiIjcA8zLrSYGdYo1tatx
Z6zNaeo1r2g+P9b17iqh7BogLJhNdxmB1ax0JSsNXBrDpfzE+uvx4YHS4DldDjURQ8Vo0NZnZaWk
UZxfWnJdjjH+4eVHPh0uFk4YnGg8QNv1WZKcFWuN4Tv3bfoSN+/YpeD3tnm2BGalWAKRpZVTryDk
w41ae0xPveTP5h1XKu/brXL3BFFcEYxDnGHSWEnySGVX2/Dtg20zfi8Rp1zkZe+geRRfBXAkl4io
j0XULueV+NR5AhuecZC68P9J4XV6oJQDVZB4nkfVKMsiUfMo0wO79XvXi6sfSz9Lnri93YpaWM5O
D1vjro8CW9ukt/qyiLTu4r71+Tu20+3wwokuYjs2hxn6HjXLm4A7Hb49Pg731jAgJkhSopkPmPfu
gF21tSb9OBdlpDsXwk5aeibuRT/I5/NbGbxRMS4Mfr2KGSZDH7MU3MBYpdzPzX9RS/cONfDHDZyz
SJLdp7BGRH0ak+XRoD3R5MU8DEPg0WcLuTfEoGFwC6faXlOqrYWZRzSO/aVO/EmWB93bR7cS+O9v
7Jgl6coU/IFIm7geKhR68/j7jxkgnw6TnpfvCOObceeAFRY5vtX5kAfD/I5nARgK5LlREQSstPAs
kGJZV7oWSOOiylMP0uJw1AcMpKgJN3VcesCYCh4JuMaSIq8wPuKfZLp0f5P33Be8aQzeZl6wKgIo
rTSvncydkXZzvTq9sOqcWl53PJOIeSDUwLmn0MVA3EjAVk6K0yC55yrfWehU7zjN3OPEvcfR2GKx
zlz2TmEtHZZJ98l8NSZvMk/NejhmgkmAAAxrxZuxiTZAole9RZoij5z5SaPXXGLF7F1JuLRBBICV
Qg8W4bDFdd0NOcXwfeGv5lOWe2NxXcv3SOHEvEh7Y1eJ4Sslpi5lNjABbPErlOqvHroWo6nw4+t1
xyID8yEiPyipB3bdIttjncwGNQsHAY1Gv6zrm+K+UVlB787NYai4OjjLsIaacWG56n7IS7SCZ1Ge
o0n7uEjWSTa8cHGAMrBmJMbwK0V5yHNzHIeD6CGK/PA8OKiMFBNL/ZgueWkUWdQDJrP4paQUb+/z
b4cXHtABWNZutjB8Upzy7MtsH2xVwp82gHtAaa/hvKHwSFh+jVS1Y9CMRitSb+ubfnz5OeeJzt0S
YEHFvNW4ou9kOZA5Iu3Z+ZMe7OjMvx7HDH4VAg08dCh8vev2ZGnGYYzayhuqsyEDQe3s/834wu7p
EAQzDT6+U/xMlGBWT3by9+MjtqNhWPEIVaFoAjExkUqOusOUIyeAdtTtJ/OijZ8fD883iBBq2wwv
vDzDoBpxYWP4JfcKdslQnQiWGNNH97LmMGQZ2gBvLW+5gpjhHeme4rCMqHUyRGlaetT4tX59PJe9
pboZX1yqulRGY07yIerDTguYDNG9p+zb4YWlmvS6YEmPz9fNJ5q9rPNz10jsgJ23AahJ+G7oMQqb
Xgysdt2s9jaqXiOqPRfUz/VrBS684x4QOG5QLoD6RNh7dz6iq6MyWEncDjq3vaZqPCpr93qvia0E
YamAyajchktIay/rwQseHNU0Z17jQSUCwiQ81Nt3RyntplIz0kX0KwgR5urH4+HvNY3hOeAA9TIc
DiB8PmnydqzVrI9IdjWojzrq45g6hKlQ7wCXCmSBeNWEYMmY9Qtcn0YJrYs7Uq9ALefjOdypgAsA
IyQnQ4AfKhp8dZyoaGPG4jB/rRKfHCYrEIbnO/nGoG+aslhGE8ODSRFhXC9T/k7Mo3F6QYawRt1A
TdbHWRzGg+6BhdqbyNHnBxIQiEGpK8xWzle2nYWrd4miJ4MbVsuP2DkVqawM4W4nQQAPxfAQN896
Czup1JUZ3GGVGxraB02t/AYe4nQ4KAMhYH9HZ3MUmiCwIZwGfdXQ2X5M0ygwul969+vxRrq7k/Dw
IHTLEde8CEvMqk80swgyGkm0kMSnMFdB4qYuH6gtK0bYWStMAMVd4N0FYEnk60FHkglnAoKIeTbH
t3b42Y+S6NieCB1LBU+IIBogpr5XQ+n1pUmTKEffE+sNfeDZeH68XHsigGYFCoEzkCBZud1S+lwx
a9EoZhGfrB8xO5v/vEMASr0QBQBn3B3fazGVJqkaRQlT7Y3lL7gEO9nB4xtmYxRA5UgJ/H8RglW5
OuvvgsQkKly/Ys/1+Obmz53uGWhSCHoBmUe0c1VBHHcZeTtH0Jpul6zUnZlgQkpYeFWDGvM5P/pc
YD4oZedHAwYUvPitABIrLQrnOwio/tbqX8vxqxbhbr6l4JSC9lqwMk2m5r1m5Upo8GYYWuWZmWTf
7q0QbFhc4xy8BP6C7QS6vlqdJsME9PRkgxf3YPMqPHJYoJvxBQ1045qiDKVXQjd5tTvPbr483rOy
7xcPRW0qfYXGa2ExBe4Ihkvnz8cCfvdHF7fs7QyELdvGndt3XAJ1fK3wNOplX5VfeqT80n7/OyqB
Ynjtv3rtLdSL9auM+per4O4DABNB1zeY6XcIBYWCz5bGo4LH6gS4KNimNBkP1M5NDKAuQlCIfiAU
Kz7pczrFVj7TOCxyzyan1DlXo7/akvDHnhQkTHVeps1TOVyXNy+7tXYqQYsMvInrtXaujfWz+KUf
bAbANxz2MucIwpGHISdsuFgDO15FNTds9GeQ+LhEEljenQRKFrAlgLPAwdxOIstaY3XNFZP4suq5
Vxk/qOrJqm53djUvkOSwS94DWMwkKNWoZaBOiEPUVWl/1Uwyh93hcSXiUsHTbopGrqnUeVl1MH8c
9mKFGjsa9IUKkH5ChhxZRxjR6naJ+iQu1yabYtwpgWr6TAkeH8ndz//dJBQ5XrRlE2JDamUptDOd
OFR75lVp4R2G1PKMsorYqIt7ndtX2wmU2dTrA8VxWE6a/uRUEl9s7/tvhxe2qO2ydK01DN+9qeOn
NpUs/859sfl64cJK47JDQX4Sh7S8xHoQD760nfeuCN6QEEzkALKJpojblXqZjLYLMonAUa6jE3TG
cRMdQZv/ihBmUfZ923cdRKTpZdJ9KsMS7p1jmFE4XSi5AGGWYD8XzMrmeRzjcAJmOoENcm7XvxoZ
b9yuFKSHkPrlFegiDl/PCre01SYOlcFP/ygMr/tUyPhld5XByXEtMO1BFP/9zbWasW5mADW6YU+9
Ybkoq68rEjuEX2rCE4SW4dywBb7yvvkQcoJapmS6gyfoZ45aJ+LVsV+jOHxqJM/t3tm4lSSohSTq
ZI0TJI0k0By/Pe6WbSYiXB1sai2lB5o7zJwfU/P9cNARF4f72zHGwQDsSNi0CsvxjseWE07MS9Cy
7DDUXBifm9c3qh57BYQeCsbXyu9xWXg0k9lre5vpvzNAQmcrAVQPyTTVjhNa1ZtuXcz4pMbvONm/
uWgcFLXhueZb4GYSbVchGrVmTmgOzxNAtvH5+POAgg7eZQVmAMK/2/FpbMAqH5kTsuI5Y09MFqDY
3aLA+SE5DsJDALS24yeKoucpEBLhbD+12XG6aK5jFKPwXj08viKcAMVOsi7rcje0ncF76+uDzVK5
gQS1cmPfAjzrri1TYfRjo7Y4YepfqBstZIHrnRsPn42KGk6Ni+C4sPqFMxjWEht26Ex+WxVvpwp/
2bLeUjs6QLiXxz+QsAOjorBI6pLp2phqdjj5avLdyf86vIWQL+Vt+3gABDwPWxXn9WgoDdQU6vOZ
WCf1uP2FNkxYIUAfAAYS+zam8zy7ZYrYzViAL38ZvH8ff/7v3IlwXyNxxqvL0GqUd7vefv+iKG01
ObMbTuXFSp6Hf+3yRTNO1PHa5TT9jJdTXfm5HSiS23vn9kB3OiQ44RSDz09kwZtsOtpNajqhU74Y
7GK1T3l+ejy3nacIuTqEvICjQmBKjKDGeRMvZDYAQ1qfWuLPadCbF9TDoAfAY0F7Wwxx4N+oCCAx
Rc+YrqD+oN2cRi0YY7R/F1nefG98MMXgPUWPDCS0BUdiHXs1Hus2jYjjTyCpNiXe1u74KMcwcA/q
AOgL11TpmF2bL4AWGtWLkgeurNhj56CDsBZQNhSfwWMUGT7wFrVaM05WGKPVV6VlT+q8Pg3Ga/6O
GAsi8jA1sUZAVokToWZjqJXam+GQWV7dey54bw6rGnFU1IhjV+HuElU9G2zoV5S2hNn00upP5DDp
A/LMvK4XoUeE5fH39jjSRgM8f6ZmOOoBWy5V/+nx9/PrSDjum/EFVWcJq4m5Ynx1OlV/FR07dW12
chywYLuDd7TNM39BgFSBdwcXGFS8Ig6tJxZbAfkwQgOW87Vkl8ez2blE4JfyNni8I8AdzG0Aik+f
E9sIaxKAOq4hHnUlJsLOJQLKPQSe0SAINazi2TPMUW/taTJCZwaK3uv1q2v7qe2NRvB4LjuHkHMW
43iAWRM4H+GdIrk92Oq0GqG6/uHYT7MMJrE3Pm8ADGAmmFTRWFrYWVWpa6BHs0OrCWPlQx4d/3zO
pQQWC7CVwP7fDj83up3mIHEKjeXSBKWMcnRv33JEDBD0iEPcpW1J0hGXpo0TdtOpKAP1qfiugNCn
8wEWe8dE/itJJILQSjIrVdY64WIGtPYUWdRpb88CZoUaWV67j7zhdqFMNS4Wd4HNWbHrYp3J9C2X
Ldauqm9ECLZ/ki1Zi+4JDiKdH+3+pyFrQb87Bc4X87sR8l0LMyvV2FBT6oRl/GEtnqjhZ4drfXFx
8O6W/xEh7FbCNItWPUQA7GaOl7SRgOn2niRgYWAYAk53D1FGwYcDsy6zw6HxGjOwvuewcirJVtq7
O0C3h7J9/ACoLExCWUAgM6sMBi6ai+kvqF9hqW8Y1zW/Ht+zMBEB/USuB2l74dXI1rixmkWx4Mdc
9Bjh2OA948MF+N3ZGVCu7Z5NmcYUVDbjAS/wJAW6LIq2d7p5iQZaiSCqfJcbgYHao8zSsWAM+lkc
dM15sk6o/iXtizTqu6cUVONg14JpG4kSvrlvfMqmLxG4ACdOqI0eMX2HnRTltZ39mkie2r0txlmF
8fQhfX8f0CGZ2nbJ4oR1dTXQcOqFghxHRh+0IwTxQWBOeQwSVrRwm1jUTAajxVHP0y+k/Nrbn/ry
6+EiJriuaEmE/C5P+4C7dbtkitUOGXJmdjhjyYB6lJzFnevKAQMfTjxwszbKNrbDJ0mjrs7YWuEy
e+USVJYkiLq3RrDWHJxCXt0ikp8D/TZPrTNYoZUBX6d4enfWUL5pfHl8SPitKphWQB9qnIYKrhoQ
D9tp1I1TrVmNTZywZ6cIHDQdqJmf2f7iZB4d/XY9Hh2BTwBWDU69DBdD0H0BpdHennHq7QCcOYdJ
n7Fkt8MLr8jcM7tUVQxvDt/nZ9X++Hi5drUOLBZvwsNzilxrN+fQKauxBfWOFRb2i1u9SYsTZOPz
e+Bm/Il29dLFGD9/Itq5kTWj2hseGGxOd8ULOcS8Cysnw8oHx8SV9TVTI/dyfHVuhhdLaKamKCfS
YPhMZX5LQdkl8fn2DgXqHgHDRpkIkjCCI9CnSbsmtaKHpLjk63lqrqS7HieXwR7iOGMQewOhi0Ox
VUK1VHNbp63BH44GhA4yZOiOJcLhfJwTGx7+XcIztdRhTUtHD+veT8GgSi3q2ZbkGd8Tglccdzkn
yYP1uZ3E2sU595lgmRcnxbimyYeMSa7AXRFg+kMdLTwZXCNbEWmSGo07pWaYuH5ufWirU0rOx3cU
XBiY4C444hHk34pYlYSwkc56aBUfkX02h+MOADppIZXKO4JpILzfju8qIFBBx0c9tEevsZVTbGqS
GfARhAsWxXAOVMD7JQO/uZVQw/NfyQJlK9/77GR87TII8ocsqMvTKiug3jnf8MNQz4krHWxwmjAd
llSF5tYzCWfiA37kGcw8Hkq4lUCEs1G0io32YyoJzfHT3H8xZUX4ezNAHSdKFeBqwBMXZqAUhC0w
CzED87k59wc723LXHiYB0D8gE/jNOrfVxlLYXW2pCfZT6iOPeM0LdtyqhQSEjSADwDjx8lDqahnH
LtPDhTyT9p+krCUHe2+FbgUIhkc+FXrPaghQpyB+thbJft051LxqGgkMHDp+P21XSKkKU2u0hYSF
80LWp6R/7kaJabM3g1sRwr1Rj1q9mhN2qVp96T/kNDx8Z2xmILyh61DWje5OJEyH77r9/XjYdDO6
YL+YTa2NiN+QkHw15z6wEj343z5fOAG6MeQLyhGhgPkKciQPV+A7dhA6RXIOUrDkIRMjqJiRhCU2
wmm1dlqCRMZ+wNUn3njIDQIHAzvpvg1UO9V5mpWzGTbdq5pGVfXStVdaOO+4iXDHcQgq+C/vOItY
3eR2luhmmOu+NXu1KjnIewfBRFCIs9iArk583camy1gzdWZY1G92/2Vd0eHhuL3EHUjEn7gzj1KX
rSKavs7GrsshwvhEXsdMchB2FcF76SD9j5iNIWxVo0G/TiuBIqrcmz82SVBmJ8lm3RWB6Bzg3jyE
rQlHuYvb1AB4ywyt+GQXwMPjkS6yX2P94/Gh2FXGjRxhKqgL1asKSMjQnc7U8EALkrwDfopaXWQN
UY0KcmQRrUs02qDCfIWINfGM6iMPTAAM93gee1cfvAbO0g+z4w7VTNSlJ2uN2K9lnOvmU/wOrxFm
0n/HJ9sdZVfTzAw7NsJ0ecWPgvA1ObtUonXZLATbMjVWQ+/5LArLLz8OtmSR9pQN6xu5Yc7Dg4jH
dhIz/LdVNTGJtfdm63NffkkbiYjdGTjwVdCqFaoQPZWqs+a+WFozNOPP5gd9+vMdar4ZXnijdbNX
R2fG8JrmaS9ERp+y+/UILeEKh7KBEdsukLEubmUalQlsz5PRXjNZZGt/fATOQE/pIPMl6JdYZQ1L
FhfH8lwpidcm/7xjeZC2/c/4XP6Nl9uRpVRB1YbVR2vzD24l8RJ398/N8Pz3N8P3ak+m1sDw4zdn
8Uz1ks+Si3tPgg0nVEUBHiCYIkiSLl0Xryt2aO081dpFr9llqGuJkD0t3AoRtJzFi5mYOoRY5Uvj
s1liyOzOAVlBh6NVkaIVhq9LOwa3SW2GuvMHqV474i/G6bie+fsMfhyLX6rCMQAdCNKCk2OGrfNk
+XX1nhkgz4UwGZCk6BGz1XOsrR1brNoK1TJY6Bdava2HSZE5ahwwDOSvEei9y9Xp+WD3Vc2sMOuf
Hff5eEtOPj7SsijjhMeAmNh2CuCZ1Xtq4tFRG38wgvEwT54wvnAUVtKypCQY34R9Mb6ZJBpkLZju
9xHPzeHtB3YOeS4RLpSbs6OxAtbkqnqxCZS9lZ26w2VxSI/fChHWac0LYFlyCMnaS1H4iaxt3/1Z
244vrJND60KP+fjqv2P7iXWfjh4E4OVAzAavBxwFiB5u1TxRpufZ2uth3z1R53r8PcbwCC+AnQhY
6jvK6K5Q0jYrEBaLnUAtZ7/sluAdE7iRIDzJozKmo57Yeph+XlDYT57+t+GFByfu/zOBbM28ufbz
UgaB4Cu8dUq2SyRsoKrWMltdLR2RkdTPm7PWnWZkOH7Y43HvCpJ48BBhH+hbDADUS8XSciyM0HR/
Ok+pdhi6heF5E06eicVuErZSgWZkTZuOOG6/SgOG0cfjmoA7wrEcYARRxbRD4ja0iIfSDGc1VLJv
miz2uXfQeJ4aNLMAnyErvj0JbOrsrMONHk7JU+l11fGNhGE5iS0eBM6usB1eXWpDcVYAtHRvbBqv
no6DI5HchT+I94wTg4vhvAYtF+qhUtBxofn6a5FRXO3cpTycyutyeUmUCC7sKdpMs3IB6U7skTEo
9b/c8fNhBW9ECI9mVRRZYk4QYZ6VItRbSdufnXOGeDMP1ULLMK+Fi4IX2VA0oS0iJT2BYlEpfOWH
nX7o9eM3KhKveJL504x0hngM5mVRiqQD3xVaSXn2IJnGzjYFfhHUhKhRge8ssvvB9HNmyyyKKJ2e
65N9mFwWuVULbgca8sHvv+PfbyutqZM8wS6afXVQPTMd/Mdq3tlJnC0A/ixsC46S3B6EXG3HaaR6
HqWjn2k+o8EqO8r3vj/gUTcihDeTNWpZNAVExHmA1sMIaZvo8yRDwu5KAd2biYQxD90KEQa9cHuU
Mmsgl00DavsZPaPHnSbTt8bj1sL7gMowUE3xwwFJwmRKeGu1USPZXfcXy35VXQ9HsNPOKfVt98Wx
/+wyyRbjB+1eIri1kGxCOvEO/oDm1nbM+2F0fe6txHNRpT37ZPGm4dSTc2zI6tp3VhIdOHG58Hcc
G0PYEsx0mQZkKYtIHnTUj6dLtvrWYUZGpHWBZESODsld1FQLNzC6ZrVNlSkMZMD/auoXDdSesvqi
nb29ESHcMeVUoY9zBRFVex7or6w4qfOvw8fHVg28Q7jskUwRE42KNoKL1pnRDMV8KePLaKheKSsX
3J3GjQzBJCnyrmP9sGJn535Ze30VlOrxWwAAcs5WjmQv74q3vQVKjVEnBZgnmtOPeYnM/qdJFjbb
21UA8XAUOW9RLDK799NCAP9EKyhX8Qf6RJprNf4Rz4fbFGNbIWEDuwQmNO/Eu50JuvqNCN6NLDLR
4Hy8FqrE7tlTxu34wnuCYsTJnLKFRZYdZMNbQQMp6mVHBJAoME04pB+RZeFkFNZgJbHZNZHWPzfa
1WielvRw5IMjGeERc7w18qaCvo2+B+eQ1bdR9VVV8SxGMWKyj0/GzsuIkkHgg0DnxjFCwkJlLa0o
GeMqap+y5DVzJTOQDS9EJZYuTeqZgna9NX+8uuXPxx+/s1mxKCAn4XWhMLCEm2OuqVWzIqmitTsV
hZeyD+niZ4dbEAE2x1li4NjDC8DDtd2r5ogjlxZoEzB8NUETwySHem+JbGAfkHXngsQy4zZz8p6q
Whllhb9Yfirz9Xb2qXs7vnDUaFVXXW5gfMPxszVYCp/I2vfs6eFWhLBCM6mMXI31MpoQAdSvefac
s2CdJHnGXSko+UbBEbDcd61dwP4UN+gSUEZr7mfE1+oLGzzTPj3eU7vLhQoBQMDAJIKKoK22rRgJ
unmAtrviBMyO25yrThLo2puIg9OGqhNDR5JFONZoaNXB8ejQ8pD+YcwX3V/nS5tJ0Bz324poOi9s
Qr4LFK9i4lclfToqLc2iyvER119Gyba9X6ft+HySN1FZZD36dC4xPjG91Tm788ktD18eEAGnAEuF
PI4uJjZnMyuZ4oKTO+3toANhZno85Agtwyn43c8c/KuCsgurVgF6KWnUOC80u5RlwAoJMd3eOt2K
EM7GmCgMPklBo3HwSeUz85Qcd2K3sxD20wKIXK+nmIXVnfviVMjo6SVTcIRr1mlq5F1yjD80vrpc
cv3ZOH5J8Slgs6Jq10AbTWE3ufrYxaUWp9FKgoGcnTSwZJbN3ixsFMGByQEvBqoothtWicdpqXsQ
+DlTgFLRMf7UZpejdwesphsR/EzenAm7HUebsZRGFRYqeRr6q3LcS9uK4LO8ERGnRtcqLURQ+7sG
KFh5tRvfMiUT2bs8biciqIO3ikjgj2Ot4lM3XRv1/I6FArMYr2aHRS6W5CBEvqAKSAeaQH1qslNd
XqRU8rtTuBEh6ELPnH7scpJGdu8B9eeU18dT2B2f16vBpQAQTPTIO0VjTU+tNEosT1H9TmYW8CXe
+pNQ9M34wve7PC41phh/cN+SwsvKNwfAYRmCdPdQ3EgRtlOJ0CBtEeaPzPxMsheGO8qJHi+UbCLC
XpqW3mrbAmT19ncHUHfHd7PncpIIkWlDuGXRO1BLkR5Oo3k5x/Ypk91PsvGFK3bUgS6zZj6+7juA
mzHJKyEZX0xgK7R0HWpjfPBzdv/ksnC5bHjBV9H7zG7bDJsJgYnmuyUxw2WjC+8DYb3u4OZLo75/
NpvzKOsBv7uDOEMgYnjAD4ivdD91jr3oSxqBVcpsLgV9o4NX6t8e79PdWdxIEbbQPKX2RFrcSczx
zeIau8Hj8XeP2s34whbqwMJWJTYQVN36NIZZ8TTL6BZ2JMAJQo4C3go3nAQtNz1D9dqcJFFfeQ2K
SerL3EuiXDuLhLJTMOCjwgB3nghVWMaeGnU6gHMtjj3X/rtR5/PRZQI+C04vwNoIQqCnlvDANU2x
LixWQ9O6Wolvl2/9INHE/SS4CFj4Bgqz7+1vK0n1atJLLSyJbyfGqU9lhoBEgpg0Wp0864rfEuif
ruVPMg9ib3xQEXNnCD3gYRtvF4npemtmVaqFbvfUr3/UMgIVyfi2oISstJRhjaGEzhq9MrDr40xx
yBZZSHkB8bcDqzWt0dQQedBCZnyi9FcO3/TxNtqdAShdkYkHs8DdnYE2MgB2Klghw+qCPl58U1ZD
eX8r8SpQmKqIMvMssLBGhA6jOswjoNO633xVNFDtho2sv9XeNBBbQooKj/Q9kw1zp2RUO1ULKVBB
yecRJCrH1+lWgDALp47HEYgSLbSzVzq/vEfPt8MLT0NrmAlDtxotXGNvSgMZD75seYRz0KyjOVYq
hlfs61g/VarkTdjVMTg1APUHyBydWLbnbKjnkhWDoYW14aONXOf+4Wqv5Li1jZ10I0VYJPSdQk0l
KqNDt8nAIUuDf4/rGKwjaNcNiBa4FQQjr+pX8DY0zho6ThnQpAwOm8JIs4B5DNBjdPLRVVELRImb
CbC8kJhoP+366ipjnN7TM+olceUh+AMuG/77G69HX5eaas6ihjmqoc36kmqycMaOBBwweIYIJ4Ij
QgzyMUBeqK0wHdjd74n7Ty6zYe7fZuCOgAzmjY74dhLWCNlrrQLPyRpSdGPt/7C+A6n1WMt7EkAy
g1uCs2+CDXq7RrXWGs7iUDVclQ/q2vn2mvltLQld7SwTJyAAgRZ6pKDBiLiV5nLVe9CihnH1pi5v
+T+P57A3PD9ryHFwIhDx3UxXd44HLV9DV/eT2ctlCZS98XndOywLlEfeVXmyCSwp9ros4OEZkzdb
lVhHO9cFSM3Qrh75LM4/bG9VQFY7dcu4XcIXYn87+0py/DoCxx+gEPw1AERLWP2hMda+ZP0S9tcE
tQrp20reaHo+rAPO/QY1GwCNoNPBdhKInMx2My4AToM17XPWfnnP8ICK8oMA7hJxjYxksBQGepSy
+KsEf7x7HJPN6/zgJ6AYlfsMwm2aMmdaVAoUfgvIQnIpJCeAr/HWL3dgVqAAGcQouO7u+lhMY1t2
bW+HVeJRbKOozILHKySTIDgKA01IBxGgBYhPmnZS26CT7KN9CUjyIcWHPyLqRY91s+JMVWHaPcMA
q9grkTFY7BwFLNN/RfBPuLmxlbJRl25Z7LCcXa9Q+FE22F/ll8dLtXOeN1L4V9xIMXOHrO2KiVD1
aucXIguP8M14p2zw6yEvhgwciL+347tWVc79mNuhmf6wqmdnvtT0h/Fnu8pCrPuCcHXAd8MVJJ7s
vpsJHccKBGEastPXOA0Mdo5/usPp8YLtqgX3E2/5xsnghMNNXFNZ4HdZoWL+zBW/c/5gIM54h1Zw
TSF7DGAYPC3hrZurJHe6BewGSuUtTZDExw8I2HhRS/+b2/GuqLBZXarNywgqWPdiFk/D33Zy3KJB
0zr4uEg08XZU4jIZ3dhP6BseDqD7/kWpRAv32xb90eCb8A5pILsSh7cmPB7GnJGwm/1F99zDbdiA
ejHxjALthOAk+hJtt62mV0aX5cYcZubH9GykHx9vIv6/b08F7+gHrlk8c7gExTqnvu5qkiYY3v7G
htc2/ZAfr1jYShDOnWkPxVzE+hzGjHlD/2mRXU87GtBA7ALEv4v/3NEWqKljU52US5jRxa97yxsT
/en4Kt2KEK7xInGsGSzuS6jj7uvXADxBdi6DU/3u9y3qAngWTAaQamhcUHVSLToZh3kOx+4JrCul
7pUNOPQuieLbmmcup8EKLFlsemf14EmosGJxJYLWUHjDk7EtWNv3auiSyXe6IZhki7cnAREaCwYC
skJ302JKhie2rNZQ7xPP9Pv478PKgRELE4p308KFJwT7KgutWa06XsKKflAb5s1V5o30cFCXlw5j
cNwjCGWJ3BhTPDsM5CtLmKONetaufiG7zneWaSNB2GNLtyrZqEFC4/jOn4OMCO7+tYDLiGsO2E8O
MxNtHT22FmNY0gFdiyfP7F4X5TJPnu5KrsNdMXj5cFp4VYl4HYL9FMQAOhvCkn5RVubnw/MyIGKT
d95jre8tFxiV8A+Cl9C7sFwg5KN2VucTeOO/KcyzNYnC+a4RDiOcC7wboJIBnYWIll27UZsGIxtC
+q+VdB/aX/pf/VR9aH75x+cBa8SGPwyM4x19V19lRa7Xcx+yMeg9o5HoY2+ZeB9MHAyoHQ/59vmw
4AmTCfimcGVp8E+iHW5ahP6RAH5hbJNvLTGeD9CZa5YWW0JD/VBqF+3H4dVBnTJsW85MC9SveLZT
AjqimswhrTqv/ma+gwoThdBgMASvJ5J/d1wccDkAYE7UOTSNU+sGs4yya+d9NWA38X5IBD62Lbx+
jdGay+xaY5jYrvfmkC+pJnFidjSM7wZkirNtIggrvBrEAv5k6NoxRMel1XyNu8/HVYBHCQlMYPyA
TxUeCDetWzWf2ikcUux+tFD734YXNNw6+pBVazeFzRysts9kB+DeGueMQP/9fOGeUGmHIMeE8R3j
PPVeXF407bmuT9Nxs38jSCzPmNrK0jIDgvQuaHMvdyJ3QeNcvOGHy0wgiENGgTVBoalI7N6MLM4R
MoKgKlg74+Iq09NjnextWlTu481GeAsoOWFLmQuDUTAjZVDFnzT1WZ+D8XhWwkWqHcEh/nMfQ7Pm
prSKjqhhCfx2MKhH7w08Pah4g2fB+2Sgv8j22gO6NjPqrOjROeWFLC//Pl6f/yPty5rz1pEs/0pH
vbOa+zLRVQ8g+e3aJcvyC0KyZYAkQIAkwO3Xz/lu1UxbssMa97zcCF9JAEkAicyTmef8dMmdKxTP
1S2gbMVd+p7DU2XCStRCmGtvPg2hRxwI56mH4aNi6p9O9rtp3h2NZE7M6M+YJmijwg0bSJ0+/fGL
wDYl56JL3A3orn/7mXzWLRmaKHv4HOWa7qN1N4y7Wbz8fpaf3wMiYdiysIAAWSCk+3YWrgMQxwtf
XvMgB4MNcbw/rnzFNsIVhDTgueQIlEpvZ1gz3Q2pwQzqe38Uf1p9927wd49fm7RNmwWDN/5x8YqR
3v7+8/y8m94+/LsrGtWWczNUnrx20kN3v8Q7CYE+vfv9JD8d6b9eIj3XOGf473tacRZnDouGQF7X
yYH1p4Uf4+gDj+kXy3y+hYB5nDsewav0dhGGNmuhbMHltYuiDTLW5e/f4BfDn3PJ6LwKzzRB7/tx
qzVMGm+K2mvr7l4heP770X+xCG9Gf3fLdX3fz3iz9jqyhAcFc3Yg9pYfsSv+YhXOSDvq48DGfK4F
f/uJ2IwDp5JKXyvvfqTban6MnD//TG+meLebrIE2StoLfe2lL75/6tvijz/Um/HPy/QDTDea3tVu
g/En90JMW5buFzB+fCQs8ovFhvONIAIZccgpvE8eLH7A6pFpfW3NqU6IST94i7PpfOPdn2XJY+Di
COhQ+vA+hePUQxO6NNbXTUxsnA/rrvWIrh8dla8fAVC/mgufDIwQaISHH/hua+H/c111LViSI+Lp
YpIlasAC1NaAl7n6IGvxk7eD9wICAtaXM5Mgbr63q9NRqlzqYq7orpkKPeZMbajdr/P973fBT+tz
jorQSYTcEa4PcPy8ncc2M6fruEow/BQIhs0fG/R347+7mFataNguGN+tx2JdHeKpPz3wf80A3BEE
7+hfee/W1m7aRWMMg2iHTTfesGhXUyI+ovr75XdCDyTYZs8cnu8TGCjnnUwjM3G9fnbqfPyIg/sn
e4KXQAyMzjGU8SAGfre13HDy+oya9ppn2yktlwEZhg++06/eANgNOniQRkJT5LspYi4H6k8zpkDT
ykr0RwU8Pxne8yv8MP67nRSFTciScWqv575Ix1sF7uT+foh2v9+vv/xQ/z3LXz2GP1gt3a5TLB3M
0nT50N2O3ScafnD0PniRv9C9H6YITDTFyYopuu9eShp1cmzhf0SG8NEk7y6QNGlUJBashqCkCjZe
dSX6PHZf/v++1rs7ZIVkAM8m256lo6I6DxVxPgI7f70gOBUgp/qrHOatAUHC0qct99rrieepyp2Z
KLf4/Vv8cueiTxBaP8AGf8KFZ+MuTjOO2LlV0VSEeeR/MP5fVMnoOYZZf3cy2t4af1a8hV0fyZUL
WO3345///s0ddT4ZP4z/7mTUlJpaD017rfHw7XZON7SY7MH7IAb45Wf6YZp3ptYN6KQsw2tY+ULr
U5R9//1r/HJ8gKcA53HVQvTs7Ur7bImozzU8q7UAm+r0UcPSL3cSkA/YJsTD8G/fjr/YVfsDw2cC
zxnaDapx+1Elw0czvDt0zF2rYfHa9hptRPM33m/MH3PZYKnhEKIpDcSUIFx/twbzEs92UnF7nUWH
ecE19EH3zfkbv99KZxFP5CQREaMZ6u03miYPMvURTpufHOuhiCriPLNt8Oz7HxSu/Gqxf5zo/PMf
jWBV66n2MREEQDj4QtbyzzcTMghAluF7AAY5L9UP4wMMaTzVZudQkmj2kIhvvx//V2fux/HP9veH
8RsZgzKvpfBrAKY5eSvzOds03ZVu/icvgtoPZAzRs/lTPJbFNROLWuS1dvLH5iMs6lc79lwVC3bB
GF/pfSg2VcnqddxIuB0+v4vgQ8cfLPRHM7wzfu64dNGqMUMDQWXQedlTSv8U2DwfCpxrYJtn+dn3
LWNgU1XU8SaJPPqhkc96/NN4FeOjj+BMUIl0GzrG3q51zKxtBNoQrxvir9so2Px+K/3qKACGAzvy
uQH7J7ZWI0e/MnCfQDZzH9mrPya5x9OfLSpAm3N51XuMbpQo07cgs7keBJEzaT4qif3V4/84/ruT
4Mxa1IJhg6KbJG1J/KeNbkh2xOhnhK2D2Byg5XdGtfV6b+DxZC64A+Hf9AUNMh8csfMT/mj03s/w
zugFNfjNPGRWLppp5+rLOHvoT5B5/7NVxucHAHg+yCHKq7Bf326izNI1SFfRXwyfJDsE7F99sv/5
df5f7FVd/+txh3/+F/79Vemlrxg37/75z4vqa68G9d381/nP/u+vvf2jf355bfuqff8rb/4CA/97
4uLZPL/5R9mayiw39rVfbl8HK8xfo+MRz7/5//rD/3j9a5T7Rb/+429flW3NeTRWqfZv//7R/ts/
/nb+RP/54/D//tnls8SfkVfx3Nvh/R+8Pg/mH38L/L8jhELXNj44OGyzFJt2ej3/xA/+/i+OAxSi
n6mRz4miVvWG/+NvUYwfocsYpT9JhM0WYZ8Myv71I+/v4I87iyShdwBnCUnE//Ngb5bmv5fqP1oL
ELFqzYA5QYD5Zsuhcwy1jkCJUPKBfBKC/Xe+zjgHrKmoHxUe9RuI3vUi23hzl2yFXZMdG3RK1jjZ
Rqn1it46QFwFuxqnrgoI4mlx7ESVbNuw/QIFi5h42crzVUUmrxdnn62zyH3t9wUQhYzYwb1pmV12
MlXiLnG8pBRTuBI+9oeukRFJa8eSwe2TcgbcQcRgnQLivMMhbfstmj/Yd61GW7Q2dIuw5tE+9roc
7X2bDHxom8VUGvpdRq9EJh4wsSSSN/PKpt0o9ZMOhxtGa16MdmgKyoarVqyfomYKi55y95RQv96x
gA0bNzGbduqfKi/prrumHvZZzybCkpaTBb0UsM9fRAQroFK3ZCr5brNpLqPRVd+i2ut3adDdCW5a
smTZhS9GPD5fnhK8sg69Z6OaoRiy9Dh59HMdiQl66KO89FWFu9vl9jg3FkrZTcL5Jg1bu1UTfFHS
B7jbM+7H+dh39ScvpR0B2KC+LaETb6Z66nccqbBtOq4nTzu8kI60+ZJ4qkTBaHjoUZNIfBEv96CS
WA4MEMleSsemBOVAeye2UQ9OkhEF1ErPJOPt/NA14besqfqjSQa1yfo+Pqya6h1ds+fIWa/agY15
EDb+ZmzRaIrUeXfF294tnTlSZIqmFcy6KiiN11/PwdhcOIn6olWQwVsMRLZfOujo8AHqIDNNsl21
2n0gqCXUsSMZVQUwqAHjPFNC5+h1PFa99yXjnVNqpypUOPfEWzMfSyKL1eHO/cJqA6XarP/iuWLN
K9aJHZ86emRdpGsiKJ/Iko5b18TPtRcWoUVHo+ecmPCKUECYqEFN5WyDTaSH08RZ3nnxiavowFr5
GEO1HrtIdKonY7ju6t57mIcWpPiQXOgkd1BqBgE5Fu7Qz5BdyRaFPbgv1h0NZFe6kWiv2rmyAVG2
j7DTUdCOExcOn8wsQHeUJco9iGrqjhydwvfarnuKk7JtTNjm+OpHgL11ARcp7yAWTmrrb8d+wtfT
Xp52Ybob2iq9GgIWfK0dbD0nAMvCwOxQhq7Vm9Cdao/wbjG58h1z8tw5OAxRF3Yk67ukVF7CSunO
hTQT9JB1A63ceQrzIUBVSk2D+EaYYQqxL+JvU7NcZtKUth62qkJCrxWOV+gUDGNuVLuFT0VciniV
D6HyFJGK9Z+NZjWYr3VHkBxcDlOjwRg08h5SjnbeNqtNamLR0IJssJmvw6g6JYNv71bGfBIrRw1l
NtSffToM+VCbnantQaC3t0BRO92GnaNo3qWjIKMV0cFSD43uKypFxDRtOZs5yj8B9/IRtJtB8pzE
XXIcIeu6S6qmAkdSP1/058iYLEgtbpJQt4X1+oZk8ercVP5giRlrWBbutzmfZlpCjOQhxpleB4g6
AwzeZo2ke0h8l00LGVrwsd3GCj0CNU2cXKLaoJgjmWwWQFXbtp7ZqRqcumxSmh0Af2pJYuZFl0pT
59bnsAO8jui10vwy8XHqI1flaRU7lzXPvutxwT5kVT5WzZeoj4OLFRDdAsNw4SZTtBuSM0UXHaOT
k9IqyB2JDevObUTC0dqrUcbqVEet2fG5avOxk5e1GZ0iy4bukqeRePCSMc0dBF9kpiYhs6OnQ58l
uuz6QG+DYPBOKwDWrYubQ5O1CZtylMYmxIYJI1yEZVgHmcnHJRkq0iqFCpF+FBtBh+cBLCko7Sgb
7l3JTD4ti93zdb1vYPFZnxxm7ZZo/sq9bCxDm+AyAp8KGthqs+Ry5mk+xgOw7+EF1d1koQkeuzpR
1mNu/1LMKaRDqkOEULEbLQ6jupFN2pcdyN222oMJt2NEAmOfZOVcmfFxChFoCKiN1MtNaHvzVS3+
OQvuRITi3WZgoCxRxAORVui0+QRzlC82/ObWel97L2OdXiw+WKUjbtYZpwvqoQkP3KtMqeCkVzHk
roD8Sx741hTLLKc8m5XYL7C495ql3xSqDAvjRg9Uz9M26rIRQm8TRG6hezNvl6gbj6M3MlKPEyuN
y79jc6W7LKobv4g6XV06DuRY/HmqCTUhlKNweJzHsNa0qJueXnliDAkb8OTDHBEZdN5xac2Fz2kc
EG+Y2E6YprrwuwUVlKiUkVu+oEsqmbr0VquUPTtx432K0wr3T1cnZhv2sgItq0yqiznwmgO6DbqL
FX1LECMJdrNZgheeLCxnQx2/9GiwJ4Pl2DTZhIs/mJ2kHIwf7XDbwB43Li4e3TvLrmtFdz+1bXa5
JK6+GoYahoI3SuIExu220bLDdjv/v9iH39NPkPLO4n1vM8mQZ+GgVq+jz74zLHsZRw2BKThwRORP
yg5hodhc7RbOcS5Fb2/6Xq/l4AJfM876dV3nRMAo9YiauZUn8KJUXyYY+40K0jtFFwh7pOaFtsyQ
teUDkaJZiD+u3p6lutskKutLJ47lyzjy7AIb64uCvCHBErEO3lAEgoFKIDLvo/SWS5tcQvPcy1E5
F+9Gt7qkKX+S1Df7Wa9PLfp+xWx6nAWw+PX9EuXT0rj3Uz27e9NkYmeXtt200awepVRRLnAVY9F5
d+FMY1ARUa10v9opPc3czUpH4xLTSe9sqgV1JNhBDFwHZj1B2KXfTlANwmHSV3WGtj7TMDeHhZhi
EmYMx66KSB3pfmekEo/oviJgfMMeauEHLc8VKJue2qzqN6FO5wM1sRYFiq6bHCgsK+pgYDubRaL0
g/SmMQnf9IMEq3U08FJn2br3weextYiUP0nPH/PI4M4aJ5mW1difxe+03Ga9KCr3AG8NkQqD0mUH
77CYwujCMUtNVsMfUCBcoHPurlPyS8fHO9G4pHKTjTHjtRhYOfOYXjOPVnssIjJZYcgLz5Nuyd3l
fl2b6NHOUS6XatlmQtVf047FhYxsexhaPl4r1KfHi3KwmgBxclmZF8gMTpfr4AFcnlxPlJGGXJ/g
7NpAQ/0xccLoIZDKu4q1rAhoQEDBp11DEESpe4GveMqYb4oqcjuiQNZR2HHpa9hEv8mjbNy0HncK
M9L5W0NT99ilziZYUa1huJhITeVXFszE+CMnUaY3STNd9plfoGuJxPGU+1W8Uyk2aaT1bQJ94bBZ
PivG9rENUIfthuUQp3nVhge/Tj9X8/w4oZmtj9zLKQERGmRkt248BjiZ8HTTBZSBzGbbhSswpFH+
qY6jclk7RsbO3kx2hacmh0NUZQdvcYuUTsB6R2CZ62pvUw3xQoThw+SUXfvVtWDQ4e4RbKSC4GH6
L9JJv1hF91xorHyqHsZUfk8XMBWCJ4C0OK3tlF4Gup7ydXAu2hFERak5oPus5IqVa6vuaqfCTeGB
Cnz1iKL+LZuYfB0nERdqTuZDZ2100o11y5XH9XFwuLocQMICCx8WdUU1Ev6gsXMYKpV5wocLhwHs
5W58heq6JwfFrfksfR9qlT5WC7YOj1SJnWLhY1v1HfgcYcXWbME1WqkDQL6tXDsw+0WouJ0hXjGL
faKrsnXbjDR8YEVTL+IiMWmAZlH0HmvQF+3aRDfX88o3lk2XzhSdmiE+G0fmmhsThZdsnitSQ95m
SyVvsJHaaSu8gN1KObnP09KLzdrUWVm79jXgTle2cwKqSc5s4fXWx82QTFdLky1lVoOHJFuj4ErK
8DJI7c0sjCRK195zUgm9gfPEX2tUXxLYm/qlXYfLuR1hwBKcnXF8dNu6fcg8vZnCuohbvvVakB8r
PJSsUCWNSoc8afR8KZPuW9x6ukSbuLlEx54mgVs1pG1GWfZR/Mo9BV9rVGjV1NFmgmzuxaJEqkmo
u+gY+TQ4VK16pXZICnTL+RdZwB4GCGFWNFR5ZYeXul7MQVoRlB4Qim3lNRe+qdlzVqeaEzA2gItS
hT3NKZC0UiyxfAYUPxyjsa82Y7qWTVBNJdxOPx8bwa/mIdlMiYwdgntP7pY+3A2Rujgnx+6Wpb+J
Uw3Ep+1uVMTvoFT2ORHmIu7NTCirXiLedISxqpycbOfU6oD7jYOVxVaHHlfwRTrCYYA9qo48APtS
Opi4cKUbk7kWKH6E15Z17boNRw/2r06DR4rCjkKGKn5uu8A89aFXQKWpWAPUcY9ZgjjclKpbcq6j
T1IaP0fkswsnUJ9FPG9tn+16XEBbEeFUT1k4EpuqYzixB/SBOoc5XUDaWb3EIW1LV6ZQnofCyqg8
Qm30mkbNs5nQLaDnILmvGt/dROA3IYOGLaJZQEKrcLNVcj65MUoRukZcOzCUaNdPiA9taM95HtFx
JZ1xE0EgcFf5+jBL5xo1t+LZzGNMer8W+zSc4Mk6OICMRTGJ1rHZVVMU3KNglxIv6tNNHJhjP4DG
mCSdyTvtuTkIUL/aqt8HSSePqFGqL8NVgPsrAXVM3VpE1X5/lzWIZiI6ZEQl+ks60WyXjmm8a7JW
IMLJBK4SD8Y1Q32/Ix+QZEjKMdQX1ZKMBd7nEFTdJxuqKu+dsd8Bo1BNXiGOO64sRkQF/74txjXs
cg/Hk2RBX6ckdSUcZRk+ALoVD8ngDfC/fGdvBjE8hiJpT04SdUU/jKgNSSROt106XYQQfijDEfwx
pBIISoUXDcDwfX5dacZIB5qCYuLwOUzUjieFe/41W1BttRi3JrFbLScZxQ9d0upd4Aukw5TX3zdO
7JfdWrWvPYr+DmO4tJsEXK3F4lOZy0DyIqNWFqh+ozA6QbNBIqf53Ik6e9KBtM8ofxxJVUWvtW/d
fQOKQIA6SbdxaoSGILxlGy5Th4zcVbshlHabzLh21MT1wU0X1G+IoClXua4vDdfOtnPiOY8WPVFC
haNvsTRjMYhM54xWPHeRSxpzazuHuO2Y3IW27kgdh/xmqlVwa4Kk6ovemeXOjDPCKDu3WJmlz1EK
b6+DsdPXCMDTk2rdibiZSY6zAyZGsTQib1ILGKSePVCSDPBAlFoLh2tWtmu/bEQSV/u0ctz7MfWq
C4gcUgAnSXNR+xWoCj2Tp7QeDjVlKceUcvzcjVgGM2fLPnTBHrW40V0luq2O0++RUekmZbHG0Zlg
Wds5nI629a/8PsGFPU4zuD6SGkwK0O1BxNyt00uYdHoLF6YlrefyXdJ79a3l6+fAlRdsst2lK3Ra
BgqV9h1L5u2kjPetoz2diFfj+o+jUPakaWmLyH4exN0s5hfdOGueyY7diSEQBVugiF5kjD55jo9G
E4cCOfARVp/DeTw6d0Da1qoFQN8A0GWmU3K5hCoo/IY9QSSawt0GsX2BAOcicxJDWOQEPVGq9p+o
FcOOxWaEgdL4bGH1FEptSEXdFxotkC/G1znC3wR0Fq7Vs9HijtPlyZn6U0apB5holEU3+gNh8XJw
2mAt3CEJ4IqOXoiYiq2HRaagV0hq9zFtnCAj4eylgvROOO+7SbCMTOmUElqzqvAGjxXozasuzOim
u1hZ8RhYj+/aSkI7p/bWY4+9faSGV1cNC+fbqubBYyrcq77TIYOVo7DL3TqfzbQbF4a1VelEmqKU
n/qnyV1HbMJ1uYySJkJM14JDTHXy4K4geA6ZE2x45uNKjDLIgavJvAKbocXqzeshdLi/o9bpi9qZ
jnEdOFu3870rqAhepnBDuzbdBEGDqoJ5pve6Vd8V3LSCWvgJeT01K+kzHm371a9LuzCHACic4KsN
zr73EPP+BTGTeAi63HdYm88D1eWSeQgk54G4k6q2Dei2prwy6XRCWndD+5jmfcfzOsA7uwn87UaE
eZcFFU6Bnu+ER9lpmKm/sQ5l+9UX00YjDnmK66EUJlh3fcv7owQBPIHre43iuMuGJ+JeR9DsWDV4
koyeoNYSCTiecxJc0LgLjn5IcXvOg3swZpkvKlEtV2qBI4kg1N/6SNEVtc8oaaBGZJ3VgMRaJZuI
JlhgOT6j9eUbXYDF8QoebusS6XZPngicnc5inKZZuuTcYJCQgQ7xth7BGygaEZMg5F9m6F379N7x
qoKuBzapAlQw4YCrePVuwlnt525YN6qZU1TBZ9kW5Q6gxPK6m6wyQJjNVRe34DfQV1MGT3hxWRl2
Bh4RUJasc3yYLW3LWNpP2NKIHXl0I0cHNfyZ+xmB2SGb4IQnUQFrM25VWqnvgC8ABzt3rUwY/NaO
faMxFiIV8ablYUbWtffJBAv+CN7kgxnDWzfSaLMLm++cw/EDcN5+klwnJEQRXRGvHrRHg/nFa2u6
oVNz21I2lr2g02Pc+82l8TsXBKZiSMgoWRF7/EkDSZl0eOsgaRZIiDTVR9fBh8xE9r3z1QbYSO40
qw9y+dgnKx+OyI/1COv1eBkbLy6QUpSHoO/zNY1OKQeJWFZbJ+/scgfyFVMubPmMrhJeILL47vXD
RqGCeFvpRJzE4hPuTOl2Avi8q+q2O866dcpR88OSLPZiGeS0CyyHTbGsPTZZ8pTEE/3mA9uc6Prg
AQ+/Z7Gozhdo4B0nObwgNPeIqIETDE2Cq2SpoH4cLbmC+9vm4ViF1z3N8OO+qrguAidql9Ng3aYH
XFvrrwiD0TscJKa6cqsVJqdfvGC4MIurNsPYL5aIpEmAwTXW68pFj1y+xGnbDLmS4EUiVtkAAkgB
ejAx+ZqcIeiRzXk1VusW3e8OooKJRlCp74T+FpssvFQ1mDoPNK1rW9K0Sp+8MRg0gYlUX+esz9Ki
8/vqxUAK8YDaEXT+Ox5fAFf7iOmb1nyCkofMw3X+YljNCfbKo5so6xEEGfyQOsFtpFYCN4mfYDIA
s6HM6eQiNLlrk47l4Ry428ZpXJxVA8Y/aCHcTW3Dj6usMkMccNuVDqcuSslBJBo4IeR52qb2NlYt
yXXmIcxLXcaPLigucRnW8T4LvCLidcqIU4U3dnWOURJ+0TwSQFTWwwqVBKKDZLsk30yIozR7CljY
8mqrWj5CMCw9mZAeMFR/CGybbLTpkdJd0F6aLT4SOKuT5WsPc4ZunzRfNONbd5i+TFl0Y7yx3q9a
qpItE7vNHGSRkKUikQMr5LRr80ApKiepNsmGItPlw/+CcZ3q7RoNJSS/D30TisPYINDzUINlO1R0
IpO6lB4V9RZ8w0EpJLDt2kAiJ6q7W6+LAbnxG292s68QbJ2fh8WpL6sV1x+pVxRbLWutyrjFifMn
MJiQsaX2RtrlWkY1rEZwdlWa+HIx/VSGasIhnpSY4Mn526Ba+X5g9QOimwfsUT/vPUFU4D5xHzqJ
Kbu36brv2wyiBlPwHZhXhxVDAUHhdjhAvG1EaR2JXUGj/j5d5mSP6sxvbIK6ohhTAN1TUO9UWOGt
qOuTOdGX9Ry9hisu486xwVWPfE4YV2AS0y6gZ7q68AkWbGibRusX4O1t6c3tgq3d2ELBGSGD77RF
bDlyNI0X7WyvoGmPdnOI/cUgdle3vWP2dKBIDGWImWHtA+jDy7Ecm8775M1BerUobvedSuNrIyeb
SyrtJh4ZewL83eRQWGg24ZzEn6G6HMPCuPQ7aiOgLwf9os+1yOTtGi6jV3hJ1d42nRWfkUdrixXO
LMLj9mKYq+8gJso74Xz1tIpKy/REKl9sRjhbrNHe3hX1F+DzdqtV+y3FPscFT/zaIWsX74VfIXvS
tKrbUYWA2qxdtgUIcA9VJQvIG06QqtJvuAhFWWmaS28tRUrbizqIliMg+Lns3aG/C+PGvzgvpkkY
z6M+CInpxK3ruhU23hqSCcUG6SSoT5gjUHaI3DVJ6Xola/CW6mEYimSMq3Jl436I64oo2Xwdw+Qh
ntvDxFcinAZ5zQjANm+A84lUbDrZf0qRHSobfHf4znW3CTKKVGvnXCehkj7ORiiv/FmOiLmrXSSH
hbAwWMjap9MXuOc3phrFZQWyvE+Q/cHvBzUtwilSt61sMrgmTXgG0iFR7XN+mkDWfNstdZ97SFPd
uH5gT4NRSaHGbNcplW3amXm5qFwH2M+qxf0At7GQHVgQZ5k5+9Rk9Z1J62GDbWgNCeplziFouGxk
Ar5hWMGgcKe4ObK4MwXc3K+4O/1tV0+47XskMkmqgYVkim5NV90FqRMfAwnNmrhvTpqPHZk0h3cr
hk9sPWNxvi6GuHv1PbMHHxBuflnph56nF8YdgiIFqfUcmcLXTqFoT0Dh8GxRul/2c1pAEce79Jmr
vraRjYhNApEzK0TRJggMjXbVfqEZ+FTjKjrSBde/dnsSSnZL8eAHNmT50pyTWdBy9Qu3oQNizTY8
ZqLnuLLrHIjNowFrNLJaCW6zwFyo2QkPXdxNO+hFF85s2nvEiEMeTv69Y5yK6Ehdt6D8LtMKyQKW
DVGeILQidkHaiq8C+3XGhRdQIL3oEke8BH2UzqcImJz5a2xRFkTa1tCbWFGI4zqtu+2BADex882x
TOLVaoXMZm1IXXdIerd9twJV90Pkh7v5IuyQx42X6ZOx9tWgvPx/U3dey3Ej25p+lXkBdAAJfwtT
hlWsohVJ3SBkKHifSJinn6967zmn1RMzHftqYiJ0oWipVUUgzVq/W0Hb0LCPyMloI969FAEhXYge
i8ocHzLm7i1DducncyzHJFajAZ0NgBy2vXjpszpsZHHqe4fsHqOYt8d0K5wLJUAbM6HODAu9i7Jy
PvcjA1dzg+M1GZiTLuv0KLwpiVyHVUZoKGc+yblKM8cjISt0atOjr5zyLh/bc676S9o7+T2pqDrM
aF0y76IHApnnGiLYtV4V1MkhnbXimvSNFrlDAZCrlQMYaWN6d3IBYfZplpZ8/aghMFCMO0ee0NWb
LSN0iUKjRTFDRkX4gX/jAC0om8M8JtbeyIrp51pIeusllU+lv3VUsIo0haJdwE9FImO7aZG2z0ax
BPnmfrVBB0/GqICvpbMbGytYWDLA3GaYkTSBXnmwnr02K2Cvl+5gydYJ5rRpTl42FZc+NyT1EiHC
m6YXAOI4S/QeJFgaWEu62njoG384TSvXV2YvVeTn1cZLHHUvchtLfreN0jr4hfMx3447zJ5p4LgT
9IUD8Vg3oj5abTXEaKrSU+IOd8bWaPsmA60svY+xkxvfKuOiLVQsy2SK+5yTtlw1837eqrjeskOa
DT9H4fJE1lAu/b6Q1ZPrTEGpTqBtYSYQNvRs8Rze13C6KOneGVeCqCCnFq3uba8SYWe8Vx3ostc/
azaQSr6yPrWRbg0sWDobOHyxmwVQay/2kjHHjjIucvHmXUs4Tij8+Y3tejfr8nnzJvQXnTgC14Ku
qVhfVVSrJi7YR01fxp2QhBXot+0PK1xlcSPLdVfWJrBCTl3acVJvE0GptTh2fhPmmvHdZbSSYKcU
HlRhqrM+RzalYce9AXq68c0zUgC3OafJVGHjmUeaA8AG7S7DCg0RXYP0Qxcm1d6g7DxurWVcRT0x
EWiq2/y1dRfiTDSZx1XV6iGo6YOidd6XZbVcMpnEYu6mQ2HDFYEx8Qx1/XWbtX3WLs1DquWSSUke
x5XlZVcx9W3U+aMZIKpZIyGxuDkJwFQJxnhvzOKri2ks0FqjPLI3rPKcp3X/YCJoCGVeJEfZ42Jp
W240fRy/L44NR6u3163JRURI0Mw9br1KDxqly7PqndsCtQCRHCF9jb/PhvIDAVrNpsyquNK7LXJH
/dNrrPWau50I82WcaCXzNbKMKQW/dp23rZ7YwBUsH8B6v+p7p+2CoWBEi2Z+mDQsbdvsfTEEgm6j
8YAjTCzXU+9CsK8iLDkWY7s1DonbRwST8Di8/CddTMyMor1rrv4hzcc7o3P72CuXLUrJ6NxoQpkW
4ZhJGZiAZO/+ahzNnBxkNUdFO4nA9gY/ZJQSs3dLdFy3c7H4XHt/l1llOCsn46jNt3DTzXt3Jkk8
seJ6HLNnVCj2XvSC4YZaru4J8dzZOjB/K55cQzMeieDhBlDeU1l575pVzmG1ANEmE1WGAXmDuLql
AfIfeBPataNt+DCNkbZbJoO3n6wGxY015uKCNJdvAZzV6VPkIuLqfpk0eRCK9eIdFAGhobau1rEs
9HCyM2iAxc/bGx38Ci9+GlPYfGFwrRXmOsVZ5aVnX6ue/TmpT1Ni9yGDzeicpopOLck1KpkMMKM6
MVQ+aosk1FECO0t+dfP+adPyL52m9suY7r3Becgt90nktRlsIIChrsY8Sg3/ORU95JVUTmwUfg3f
lm2nxurrKtB5XwFJ2vovDFaFCgzNHd6MNmPq0y3Cm5xWr3htDO6yvcqytNhBSxOBXntA4FtvXnRo
PxBr97Ed0zBZx13dTcAzBreer6s0ngt7a2NKUr8IMlsHkXb7NrMCRJkZ4ix2ZLSJfnNe/GFtojYb
s+OgUv11yZeiiOj6bT/iw9nOdpt4T3ZVstN1p9vZcmvJhkaxSTXp7hrfvCFaOueSMoz0M3MTFHiJ
F6zDFrWSmZq0qFWkequO3RvKaaA4CNuVggi92cUe3SocdePqtgOHaMdWbTQ9av3kueyc2xFrynC0
RHp0s3S4zxAwxm5OOsAyFm91vmZR5cg3VXp0CCZipXao08e14mr2oCAKt4kRd33qY88cFpEHjFFc
Y3PsQfw30wwcX3Wx5xRaKMZO39eG/UK1/6BzDC1yfixYcGGWDHddRczjIq5YiF5vaOhuRM92vPmF
Q3PWq51uQhX4k4TwanP/dV0wZLmLdhlKwaHgADhM8HrQ6cMTMjPIzS1ewN6Dtkp3VoqXsUzDzbkR
xWozo9YwnwxtjQFJXUQ31UvZIF7Q7fa51ZINztj1Y1ezmaVo9gBeNPADdzjwWd2P2qUbZbbXMn/S
gpTFEmXt+r3WliLq3NUPe3tKQzMDZytkf1YY/KKm38o4HXEFzO7aPlFPOid30idun0Y7GzW7uxJ/
bimV7jqrF7u2KVICTpfnZqWZk3q/z71lid1EZ9xvpsZACWD7Dtf0c68sny01I30yJj10zbyLqs0U
uzVf7qhL+lPXtdp+KFt55om4OLOq+iOdMiKpt847NzkVX9/N751jzofC0rtQS8Y20tMZiSChd3uo
O++Sj/2nglkImi6dY7Xk+YOmRs40zucYNj4e/eRH3UzUdFkaNei3Dpry512tbpUrKWEBcE1y9vX5
KzTseECsyfXpamakmcqPmkZPD/PmANRvc/owgc5GBdFdUTlBviStpV8Q0+EmE93yMlK13PFZr7mZ
29GGEHU/2p0+wwv1Camk1hDbBefDIAZ957iqfKHSJwANIBkxvekT2JgPj31bVVzslEJ0H9b3dNDn
EwEB273fLSkD7qYqj30vsY+W01Ea+VO1L4xpQghQF49mZYsT7dB83zEIxAwW1C4OTLorI8/phxAc
bH2smdP2c67tjna6SLwXmwxnysjNixqpypaCUcKY6ilEyfuaDYuMSxRuVVStlR5pUMRwFxCikca3
jxRB3MFqDs2vllC0/muXeKsWVuh8fwnV2xxqaLqCzF9NvMK2hTg3yxbjNJpjS33UERLEnJ58J9eb
BqRikXpB3popuQHt9tiJBpCGEBqKsXZJ/SxM+6wbg8Z3Vm4zkVPI5Fute7cjGnXq0Med2bk79vMQ
Tf72o7NXube3TAVD7aLgsHKqNisrxoPtpNG0eQ+iqXaZS7+ST5v/ODnGGCFt1U/WAFkWW3mjzGOJ
ZdSnm0QdwiS9IfIZXp6Y4qUj1OKazZRDqyrPs+V3j4YS066opm9tb10tjQ6nsKCMa0/0d3VZa4cF
B19Yt4JaLwVEyxiJxWnkfsh2M+4NmR9TrW2DxDMe0OKvB9W2sdm418YDiHfVe0ZNm5CKaPrLbpTq
pPN28qL/1vrpW8E1rmfZGIEGnBPHPy5TFesClI/aMO6KxZEBmeDlbuJ2HAM0WOldn04qdBc7p8lZ
tdM2pn1UyMzaUwV5sVPN5iktbD5zgTGHQVJfxbjuOgzTW7DN7s7IFirtlBLIhxC8U0tqP/UZbGjQ
Zonxjem4EyoHQra/bIXm3s9NUnyTZUF/tErfiQamVMeDqU+hpLjNEJAMydmoOvlOAfZoev0EILyk
3kFLR7Un2dQKirotuNmm4tOp8zIG7n5qTWuhBV6vmdA/W1tAS2tHTNBnnVloLNJLj6l7nAfkfNZZ
a4fnpLG/43Lmim4s+saB8cS7zEu03VJo3asjIIoDxNmXssjHUPTlgFS3LvZFbcedWri00c07DOrx
lsr7Vg0uNIEpzSEctsb8xnia+mMhISTI0twyIZuVRZNXHc25sWMhmuWhbYzrNA/THPngkWdnBogO
aO7Tj2y7rdKqdb6Us70F5dJUR1CTlhrUpB7mTnRnea0zXbzWZUVhn+VIf/opOxG9a0E1GMnO1DTx
Aej6pMMM3bkV24MGQftZT7aGpj1v/de6Y5mUWKnuROcVh8Vu/DCpze09ywWwBwTyJ3KK9t6q1+Il
RzcLSaFpx0b0PI/O+KZs8aPzqX69vCmuuFI/pmqy7mlX1jddiOSAhHp4XJEC7Uc0Ld8deoTj1PX9
Vdc7hiXnjjgJpyjOIw/3yqkMkzFUFXg2b7IcmvnoFmX5XQ4+qmBkGv5iFLwDQD9zHaYzI+CzS62t
t1SAIVqdtIiHwfAPrfT1t2JxvxeZkic1gz47FaruhQd+KezVj+zFeqxlirul7Cvza9qMS+TmbfbM
fg3hTBs6S0c/oo4+l/X8q7Hn4yZTeVp1lSAxUcV6qKZuULFtLZ9zgx4sr9YGkGndtck0RPa0/tRc
JeMx79pHf+pSqByZc2Mx8tXFAKbDXhu7pK188Ot+dZ6Lln94RoEQVno7RsIt3xBu2l+lVZZr1I0F
k788Ij454NB42NsUImktAiB/QKpxM7o9aWXi0s0UroZZfG8ZXBQMs+XdOdn4OVZ5Ig8AUPWu1Sb3
mQ5MxIaTql1b8HTyvPtaKAjHWcvZNp6nR129vraauSF9zO2QiVVHoXntBTzIOoGxcRzf9v5abB9u
hjwTKtkfQVqaZ9couQpGFP6HcXa+ZpPvn+sb6eEtTfNaV44VbOlWh5vipTYlOhTXTTm/c/XZOuYa
KlF/AUoFE94aXexMqSPMmlZkJGYic4ZHa9tuHnVU93VWuQfZ2sAvizk2Mdqx+mAqZcOuG3BV7uZ+
0HvAH0vnaJjTSfYC1VWXWNPB0e3kxOgia+9KrTzmNLKgH0ZyXGurCCdjUrveL05M8PWwREgPfKKr
w3J292PjueHcilhAxath4QYiucV7SDZpoDtxtT27YoOU2pIXUVF2NJ4vcV4gtKRkqA7b5hUhMfGU
gRRd31AFoo0UAMAuQDu1n7GeewRUsT1k3ISp8aYScixN4aPvnUEaObv19Cu4CcWRM+jPNXR+mGqp
H46OMz5Vo3/nm2YbNvly37rZj3zrJjKHm+IMPUqDV85mXCCf6PCl0fOY7uAcvFxtcYdOIlRL+QMv
yJcupxee0hLhXD8dR9tfDlKzpnjZbINJgOuLQw79lyXTrsixAaZd/3XKRRMUrf6h/I2ri/ogzPWb
nLj3j07TXJrKevZ9Y0TgNDYRt+AYKrw9wO32KyMfUsbOJXqs+vZJcFU/zmM57mvNIvw504uDqTmt
Hnhoo5hNV82vouke0R/YYQGKiI72xsmuILJ6sfoBKYoXWIV47ivrpf9zgTSN/WQi4wjwI29xm1Gt
CQEK5RegjYH0PC3c1nGO9EEPNZ0WNh+cyJ9MN2DwqTyi6swP1NscPc7mfcFgZXGf9UB6rdYf+jln
npNTNqgPc7wkmmYf7KGwzzjWmthL8RqgwZUT/eRgNj8Q1LiHvLQ+0nqkbWrLe13L9cs0aUaY9VbC
cxHrvub+2flMdQhbm6oGnQgcr5w4cxDlLmZfRumGW2pS9LnOqOMZNrqHWfTmdfSQ3ZvpCpmvyWX6
gpB8PgyqW86UXwMcm/ZjU9kNHzIY45R1127sqXdWJm8K/1ZvpfWy9zdzPjtjsf4rEurf7rjfvF//
5bf7uy3v2n02z3L4/JT337r/D3x37PL/m/Hu8tl9q/5qu/vz7//Ld+d5fwh4BPpS4njMf8Uw/st3
5+l/6M7Niif+5cf7i+/O1P/AtmvekgVuw9qFh+/v37474fzBuDhT94h2FwyzEOI/8d3hd/3NdqcJ
DLAW4py/2+YLrV5TORfDwa3s4XGs++maZUl9HHz4IdvTNNiRFr24LxX9fa6RT7sXw6jti9SdnloG
Uoa93vZxMtTJIc/YbKQRTb/qOmeDkoL3HUeNOnglXEOQFoX6RCVBGyDrKmznSURu2tJ+MRmHbhj7
Q4+86YLAtwysDNgytAhvDsU0L/denaTPW9VscboZ+mc5t35UWOswBINeugcTpOrR1+v8rlWz/rJ1
RWsEiGqBm2rPODq+9N4VOXpHskKr75u9FB9jOQEd91rf75zWdCLue++kGUahB6leevgQEhnaY1NG
3qDBXS2ue7TcPD9ir3KfkjpdLyZ+rjckCVyBcvbp3i0my7qRIS1zt/R9+4mAYHnsRUbRP02Z9uHO
ow9rMiQdIPfa3zu6suMix/4tuU68Vk9PY16C8tb2cuiTeX1Cq1m918JOX/Oyd2z4Pp8JhL6+EiqS
mdtX1Up5wjmHYK+q6vw9cct+iXVEgXvEM/LMcdx9Xex5DuzVGX+ZqNouBRK5n+Um9XMx+suINQ3L
l4ZGH2C2VAYzCDfvbcFsEQ3jZt6tCwafQExZSivqFsKK+swa3hIrBScTuMN/dP1a/2hF3VAejd3P
dKqB0LtSnf287J6YGOw8bJ3mFIE5ya4LEHJgbLGrgaO88cR0ceoKhGkpJWi1QlX1a5QIYkRqpFtg
D7XxrcfOhV8QPALFZKGGdzHaGAaXTX6v80z7zrz0ar+hVSy5uib/OmX6eN7M5qFxkuKeESpT3NI6
6wFH3C9Ka10F6SwYIah1pvlzKO0y7lMI9bHufs6d6F+aehnyoNzK5IdMctbjRs1Ga7uJVoQzzm40
1TwIsO2UErWAgFvdpTnaXgebtDkD1Vmf1iivKKsZfwkwlnz0UqSvCv8oRRvL84WeSr4A+DXXpPPK
H6npO/vEMM1rIQmRXp0enbfbj/K4lSrhrPfR8/EEhpNQOQVMWWHNQsTofu+71np3Gf38vLR18qtK
k+HN1tP2XsNc3cWZV7bH3sRehORoQNvgJkqgVszb8r21oV3CctHHu5ZOoaGacru3TvezY4pJACJy
0JI4VXwtitwOu822mFkXlsqxdXyTvXor00xrdwiDU+gOPSWifHOc9Oc4V10E5tUBJiN/NiTC/V0h
+IFCbRCWHjLAxnpzh81dsVoU22uHNutbmdIhhxOD52xaJX1tDomnpg8xLE1cuZ1C84qv/rG1CirG
rB+6E6WEUZ+VALPS/EYGbr7012G27ZeqaPPI13ovP8mh9i++IWmTKxZvqI3Lst+UPUxRAmwcQCjD
n/bUyMvOHTd9bzfNjEqqJ9K2RQU/DBn6rdWegKaYsFAtUbla71pla9HWvRl+yp92hZ7+MhunPRbd
Wj4Uk1JPUtnOCQfmkl8m0xAQ8QvaH/5Eho60sBk3Whk5EAe7xW3GMN0gjWL4J+9nUw4AurXZvVR9
Mx4RMXr3dYITCQ13T4dMueQ/at3gfWuy1dlbtgnoWlfMulP0Gkc3lQmq7sHC4iY7E9lzReM0ys2+
X0Fq741aah9DCYZIqzxxYtSMWwi0LEU2Afc1fZLtJr4WJidXkDfl/ApBOny0Tl0fSzjnCF4V8YK1
yq9G06PTEq0zzIhA6MwjafjFNc1KtRvw9eNVsLXuirEWAy5a9fqu6gbaCzcDgg5quy2vNgeCHWvD
Iu6kVTReOC4lMgY0Oci+3d5+5bhRqFMKML3MvdojelKRFbcSC0DrhTM6fTCUAXAu0OkrvKlPeHem
r0vSdngAGCNVNKn3w6rq+ou06+aHCW6rCLKdHBZm6UrEXDT5EG9tzTyo3O/ybbdsnncEdvbOjqb6
u9JMtl8wqfrPuTLBwNQN9oNVPXdJ4zBaSAn93FtWd0+bP9C5JjChE8gw8ySE4icfvRGipPedk5/W
Ro0TuG1Pxaw4nSzU31TeIqB3NAvwF1hwp1VepA1m+V7YuvXcr4t8rlH/xI2t1EVoGpjYmJEGz9Hr
3hud2LCjTWaJyyolra7pBQI0PNz5c4ZzFk6wSXtk7KRsMM4R6wtURj2Xz3J1tncU4tCgJQJCduaI
ZBJE/iuvb9v2xAqrk8fpO4bo+nJ47zSh00Gj5e9l5m8/6SclMvQCE3BaAUMO7uJR8PuMoJf6kD4j
HGw+hhUj0x3aMX2fbEteBC3WlhjlMpiGkzrNOc1YT1hDOvCfFKF7GphlfnPou6tMwwEq+h2ZSkLG
VYezh4E5DcVwt+w1ACJWy0wwEKMLR6+MxObh2W+7pv4+eJ771g9bcddudv+ejHhuK0MSBaU7zXbU
xqL7llhiuxscCTHqeHJjypJvfiAdwk7VtI0HmSiNlyKjSwawN3cDfrwmsM1CPQNZ9ncQ2upOo8KP
fK8UWKLcsbMCTRUZdpzF2uB0Sy4DVMej/TEU/s2wh2JF3mBmLOprnyffuVxG75wDLV66pV7fN31Y
fuJ9USqUNf5wUPTtk5wIJ578fm4CQwK2Voh6+3B1NP1e2fZ4oFvt71QBj4NKVGJK2bwOLVNro+3w
/K+EO6z3Q9K03+zR2lQgQU8hfQ1j2k1OLXFdj5kVjTeVqdkWp8VKH+d19vVoIpAPR8G8OC9VpysZ
aUnd3c9TAToD6qdIJjCs/njjgDHeTzsw2O/1Cv7v2+ODP7X425zih75WZyzd4GmcRku53RsaEleV
VNHoOd1lK/qOOyxpHpaqSNHGFd5jaikRaPT70IQYyutApUjdOuRCEGli+FboCsVJPWQMrdSHetwl
BkRtazTbHYJ58i61cnEj6PV+r1IruzbrpD9nmWntHZjWXbO1Rk1Bavo/O6PQ9u4MMzjIwjuBNsNH
CzOLExeGZxFFHmk8v3iTU34uUVNdMh34tZtvPI9lY3tJmm74XLGeh6s9yNid+I5lM+lg59sswZZz
cYcwvLxAQetPboHRLpxRqh0TAEJiXjFa52E5jcIJoGjlUW3O9D11+uro3FTdhd9vzM8e48RGd6Fr
lHJo9XO0net85onKnecNtsAMsTUoVXi3B1mlcM6JGBTbsrXqZbe5TpqGTTUsMEh5fV3NxTsnmuvJ
MGVW2i9iVcEZ3I5sYX92i9dNjXUeWpPSwXSoUd4QWc3xWHbtYRDrLeOz9M0j55k6jUNN8k+RaEik
bOauN+j2LePcp/O2G/Bih2uSMk558vKv5Vaj0DFWIjGyYXJ25mCkx8SooRP5uAbJjt8HJiv2G0YW
/rWy2C52l207CmoXT4IsxcdSG8ujRWJZlCifIDFcSCVEbTLuV0d2pxS51qFc6g+vn7cXw9BaMJh5
PPdkqJ23tV8u3myXD6WRrEfkK/WOVjiNjQrtFkeKdXTQ9nJ7ZNY1m5Yy1kuEqKryWlLIs9aar4at
PGIDZENA+TTmw3Y0JiBBOI28+z5khXsZMYQ82K3mP3nmjMJTZ3zovWlJ0GLEN4qoaz//kH423FuZ
V11no7VOxuwPH77PsLS7crTBOVr0omd9K8ckANPQxg8Evphe1OJth1bv6l8pleu+S7Vk2aUN6quD
l6bGEiZdwcGRpGsbieZUkcWCB14RUFGXcqsB6aeOpkYs9gMHiJNetLIH2XLwih+qmliEyO1oOmbV
OmIn/FHuN0tLnvROe0pos5DVe5p+QGBZ323SX75s0Gtvnqxk3EPshZWr0mPflQQYeK25F97XmozQ
vYNiyg8UdcEz8uU6WoTZoY3ScfHbEpf6eBNpoIaTVhfA3KLyYsjUUzJn5gMhKk67Z7ej/LfUbFB8
5wvyT2+eHSzxjfKPFTfzCawMjcY0Db0RcpKrbYet7UE4FUNgCmL3PYO4pEDX4FNV3buhmRR+9ZP/
1pFQQRYJyoSsHfZD3awjGE2Kla6YK+p+fZYvqSlcbKjYwb5M3Wi/9Y47D5wK63w3WdNydhKKdBBI
/dyuS/J10kb7KTduGQ9ts62RlxnJ/eD6ZtyW5nzHJFhUvTr2wNqayifIK/gIQHXvlPqV9d4zsphI
j/pmPkIC1ru9dSAfyd6VzbJ8GfvsGetg9lik0LBGPqAH5vx0P+jr0hnhv4MyL0OfbCmn0R+0YZu0
53XAQuPO7gexIvonTrIb/DUTK2BbSA3p2JawGJhLCx5Z+8dyYRTMg1E1zstmZttrLZwdWtkqoL1/
JZjCf0awruuB0gpEaCuhOcuqo/lYOBWWhiovGumP3n3btJ5W2WpvubVa8VxBMtmepBkyC3+KMIKt
bzzu+k+mrAo0LSlPur5Z+KRcePsbP4mmLTvjTU+wo1qW+cGcIv9tw120x2a0ywpcZYRcQOQq137D
fe8+0knr7hEfEf2RTo0W5xD4LzW6yzsFMBGXTovQarK3CvWlVbyYRDBhlKiXKDcNFRFWke4oRZLd
WEsqEs1dkJgAl0cAE3lITI55rYQaT1i5ksdRzOPLmjHQq8S5ep9kKx44rNO5irDPt8dKgmAgoDD0
ALvMFheG8i4dWoCMhduaZUCmqq7CrYJDJ1tTT+8Ha5DDAe3BDJqs1+phW50EnbTbWfcrlh501NQm
Ua27mxE3XddBm5hkUBRk3J+ZESTjtG8eFb5P5LW+xVk+Cbg3M4HZHtfE5OyTK/qnfv5OLlzLz7so
rC4WakiSnK92qxoE6bZdRZzMqxfliIdeFOwE1BSiDRo+LpZvDnMj4SEtnIJtPdLPa2kl85srBRWC
zn1kqjzPdwIv7tuKmogYDmCF+3VQ6hs8kngsKhKdgtJgnoTDgnkvvNZlS9peGqceDFCWtAlyX4to
jYPwBz0yWWL7rdOBPzSfGJIRRt5DFHq3ynn4heAOzTj6wweCr8Yz3oH0qA+TFd+m0/w7L/g/wi1f
2ppffwcsf0sW23+2tzSu8e9/6fY5f8VD//25/y/TxIzb/Nj/c5zY8y3o63+c2uGTARIUmoSc3TLI
/vy//oVtMgD1D/K6mLBu6OSKMcr6f2WKETv4BxSKxewZxmN5DEn7r0wx0/vDMcjf4xhwb+/B+O9M
MdMEK9WJO3U5IgyX6KH/BNv8M0j7v0PsmOnIV/P5dpYLgMIK+NskWFack263hqnQxvXhphcNlY1L
0cZVc0mmDWlYqshE8CSaf/QkyGapMw8QihLgu8qixGIgd5CUAzqKDELUKmXlAw64CGyETsf9l8f7
b2D8ryFofyYp/+0LezqTMVydOVMuMyV+D8QbusxxfTmkDzlxO49mqstwEeW0qwaRoviouSIs88VC
DJExVJXrke5K+4fkyN9TPG8PjVRBbjWfX7w+8beHJhGJScut8FJjfL0mmyu+1croj1Ze+hjQdELD
sHVkb//wo/+eiXn7WF4QcYz85Lff3FbSX8NDs3wZ+1SMLaM4m9y5ytltPuzaEZeVQLK9BZV33rou
xQcO7BegNoPg8zs6dRITkjLf1UvjPQo5JxVHbtrEAgfrP8yy+D0I9s+veBtXKFwAad9mhszvX5E5
fBR4XVM9SKIWuLy4QTN/HIfAERC6B713jeMsF/tigntW/7Q2bv/672sDpQ6B6w7z7ZhU6v8tkZEw
usJ0/fGWyDxcUJZnLxDDxWViDMC9VvT5neNUaJy3fkluapLhOPamH/lVXtyVa2ZE//C+bu/jt69j
6q7FREUXzZ5ghNztff4l7HUrXL/DZ5w/WF3FllKdOf/YrMm46ODKXNFov77RkY+vrd+jWG19cw6E
3a1ndC1Nel8ixUYUp1b5qv/zm/rfN5JpWA4jJXXh0OszzOb3b2drhZ0vk/Su/c3lwPzBjQtQjB+G
ofJ9w80UeJMvDkSayFNVFNodAWH/NN3r9whNlovJxwvCEZlcAM3z99OnFjWnDub/K2kg3cfqV9hn
utvXyaep+7Ca0f6HnWvc0pp/fyfm7efluGNAA8m1f8vTlK5BEgVU35XDjE1SZv5wVzUdkQHGKMJW
azBI5ih4SaYhicH6n9SdSXPcTHZF/4v36MCQABILe1Ejq4qs4ixSG4RISZhnJKZf74OSHdEqymK0
wxv3ogfpiyaIIfPle/eeK6vVYIycHsPPkMwXQ6Xz784HLeZsaZfs4Uu2vl/RC9IA8pxCUD/XrWy8
TakqPA5+gMywtvXoBpW/v+6TLLluoZlgHoCktKIVuU5jrcNsGncvMgo+4cx/+IQJajQovFjW9Pnx
XDAmGYAHJSucfsK5GW2NAd4jjPVwbSaF82oUJZ5uZNGcnKfo6pMP5sMCx492EO2yuJH5QJTu76+k
MUvaCtGKk2xK96nsmGoULa0mdN9e/96ZlXEUIBnIK0LcE5BStZjwBvQLrelJ9gqxkox5318N4Vhw
4nM5pvz9AueX4+Ll4cVxCDV3HN0k8+v366t05lN9ZYqTbvXtk2otd5kDrvnaGmGNTj1qTy4xeCDB
eOFX45Q6b3//+efN7eIC5ntDB1ZwGdQNv1+AThvWGY2IPafwtC/NmFXLSGIqw6oxbMCVRlsXCMVN
UGshXLV4DJ47FP8YkA2vf/IY8nyyxH1c4azfrueCja5klXVJTzsgy5yXIIz2NLd/fvI7/+GlmIms
fKw6xogPL4XEH1rLQCIsrseIwQitpo2Pxm6XI7W/VkEaXMeJq21yvShfh6S0r4Kpq3Zulye7EPiv
WhrCaL8XedSsDeThn7y0f7o8XlUiiSDDOrpz8bk0sTVhRIqtEx9J+1T3dbUdRdpltN/w0K8/uRl/
eANtqkiT6hDxiHm5pWh2O5i57MRptJHJLaKy6Z6VZ4UHmTXDe2bD8nMaCb+HWUNyxd4Bm89tumvW
+CcZhZgd7cCuNswm81XoNNhpjKCGckcHbTtlWXqlj2H3GYp5rlYvvxvKX8bRAJ7+sNVMtmf3ttkY
p0qVPZ4XuArL2gmqa+gJXBIS1QGVVg1Bxo0j9Ug43XevpHhRyrB+tr3T781C6StvNnY5jZY+dkbT
Pn1yay/YuvNeRAEsQWqTVowG4OJdnuRkUCVxkU2ld6iPrNg45m6Sb4SRqm2Qlt4ORqz/mHapcZwM
1T/mCZ2jAuOG3UU/GEQg6v7kmv504wSpBroO4pVbOP/9P1UQ/Ew6TJVhnprJtg9NY7RPg+EibowK
FzXcFB1GvxiwtzJDdDGcfu3ajl1N6+RW6rH1oLXKuo4Zgj/ZcDfeRRj+r27b+RRjCdPlSi/ef3sg
2xsmoEE52huoR6f01o79L15fDgfV4CLG+ppeuU1WILbW78u6ZCWfHLkzyqk9aUH4CXX9Q23OY2SN
pkZGHWKSufX7LQucXjKt6Y2TV/b2AWNM+drh2Ktx1NKtHV2QQ1bAzfzkSc0r78XK7JAcBkVed0Di
X9bmnjJUihDCPAW5F7yZCtiSTaNuyTbSYFKYMEpMuX2ovdK9s0z6HyhVeVL/i6uQlo0SzOEj8S4T
nr2kHwJsDMYpkSYQrMZCg6A0J0T6awSLVBVvejX53yxoN8t4/vNctc32X74IzqUGR+D5bIvA/+Kl
dVWNj24wp5PpOuEBhk9xY0xSvCeRMI4uaSDX5ZAepz6NVgyiKYEbIT+5hnOR8vvj4BrQ/TiCzZqe
4UWZ5/YGvIBc6Cf0edJaD45evmbzhxvk87rpgwd8Uikm/g0pUOFRhJXxMORoUgoVheSICLt89YOk
Jc2nr9unxFLNTuuEeQcCCOrZXJgGUVcAc3Gapyzvi12ZjmKWkQRptCEQEWt+0UYeqCmXcvZ83IJP
xpr2yc2m9Pjw5gl+TZ44YZT0sy4Po2neVUmg+v9aI2CYUiSBstuGk+3eja5rHOpcsyFrVt9i5ab3
+XwKJCXEPihNUfIGtthGujkS5WY+BJEj4Hkj0Ci8bFgDJcMZ14j+R9301rFo7Zfa6uxDyOxmp5rM
vaX73jyzMXZLJ8GJ8+ukMwzoNCAmyXGFgYRGqBNVoAZDIfgUhvF+ZMlYtSEyF8VUbloY86FoSGwO
ptgA7IM3RsmxM7t1BdT30NFshCzJYMFLmBMkep+/VFng3pYyzNejURS7wquTO1sMAS++wbuVONl3
GurGPftesdN4VEyLImPvlWP1OHql+jmhc0XNicaGHIXghnm5AitpTpuGTu2z22naW5kB4VyE87nA
4n9Ti5o16wj4AXqhUW5t49CtwFDJYUs1xqtCvSXpL+YFFnjh3lXMDQ9ZOW5qhDJ7Uqi+6JF2N9Y4
BgL0JwmdFBW9F04sryciR9bd1KK8Nkq5t6oi3tcgeRGGmnAN43DDgMPdj2YIiABL2tb0u+GAWyvd
5dQld8gpcA951fgjd8PkGMUc4bLcR4iBDJT2f9XshkhoX2Te/wCp4SH8NGNak6OPo82XyJmt7FuW
KG9PtaVtVJt08N2N8CSxSF1nyHaZL6lovBKFTfMbwoZTTtcRArdmgXK82NnzzpJVVnefxQwtGFzD
GjCgSaWyYfBShy5/eP6HhJ7muPhr+6EGSovKAMwggu18IfooONRwfH/tVcjgTZQoLWtmOxlHXOzl
K+wDe5fFTkEqSKRvLRu3yaKy3eEutBOGOd5cFkahWewyJexDpSpuw/mhWRU30qfR9oZWXtxwzgLu
jD0ZyrCXg/QYg+pq7I0lSb4HBj3FV8vvbtLOcA88U2ZCdu4v2eCcjWjsDHxV2qyg4gS02sf2sZwG
YBmVbV9HdiPhkaTDsi0B6yR4AEDmiSw5nHejAJP67IKdJgx8ufWYzpIIY0wI0BNS2+OgS9duL8Qx
MiPmpWLo3vqiggaA1nsHyKtbRUMerbrcAKAfYXdlotRuTZcG8aL1Om1tZY13g/37voObeJ171XCF
vD1ZRdqgMwTG7KWbAS7EUoTGqwdOhHH/iKxVZeVUrjD8o5sTOqxWy+XUMEag6Q1H+UuzrMWXpoqG
n26v7bRS+Ds9AYsfMgzZiMoRyxA6rNG4Jkup/y0L0uS+RRL4rVfhrC0w1ph9s22Qp+5tWpGCV+Jb
uDqvikjG2ye2oQ3dEC4sysHGDngT+Ri/TSzOx0pnLW2a7qtVA86ehwPdey2bZMfaj5qo1fkmtbCr
Lfx91rfe7psnyt72SdQ6H0YPtXAxMH8blkB0pl3G/OAbCGv7oMXJiLI7pufSuXJLng2Oeux8GxiS
wbXvI3t3OphFVZrlOHaCcQNhw19CHmpu4z4cN6Nog5OGQ2KHQa48dnaeoZCkY7mQuQYsQYqJTddF
6IDZIIs3QS2rLzLW/aOPsZ3jmMvyEsU2psB2vPdNr8Kt7hB+EFYshEyqWVJK3uv11Dv00SybXaap
4+o1rCx+5/MZ6Hz3QGYiIVT1Poyn7N2vIvhWGTifbZZOTHpkmNzgxUrfYaPaL5bd9N+zYChuBg0K
vZMV2gP+8HGPUMTe1ENj7XS36XeGmHAd+G2znjC1bArlMoAn8Gwx66wYPtXV0onT9smVYz8bgCiZ
p5AT2HkpGwezfSqxyuMmjVLzipA/Oo8x5qxKDTD6bWE+OxmrumcVj2ak30wDu+yU+2CDSg2CKSge
CANFcm1pBqKFEc92Uo3JNSoW3uZg5KeNo1E+C03RoYF+CktQFuaqUW197QzeS8a49EfZ+rTU3NKE
7wccFYVWdA+ue9xqfQa7NkS9Q4jElYMWdFOnE8AQgtx3gkxKRLlIxk34l3oq+2URle3DCHFg5dUw
Sk0jQ29G9I7j9PGhU619J+dq01MuT+7cu2oAi5RQCHOIRSy3gMIfCPWAfDt5a4rS6UfkudNNN6bF
r2ZCPBdHcaQJbKmELEQ8qm3aYb/NrQB+ceiSMOcFcNHgYZB/0QHHVInXbAmywJhbxQF7mxa+SFmi
yLIhI+CYO+h9oBZZX+iPGe3WrWyr8T2n7luJIQ1w0qOWh1km2+YJECodZAQG0ar0je9CH5ovosCd
SutFHw+Wz2wZsSCHbsTuezJr1DKs3WwLERk6rF8lNzWemmzG29eeSI7GQHqCnyfVTg1Bv606XSOY
tMe9Mgw3iMDlPnEse21VtnFMXRE9mInu7AvC1jaj2fkbcCT+fQoc5WC6bXFKGTyvDeFXhDHMX33G
8v/kRCI9DfUU0GMeje6r4aTN47kJci73KqeI7ioryX5MvkVXPs/rZd4kMIdAgK8KW/gLQsuMI+oC
S6Icxiwjxso9gSYgXUOkxrL1+vE5HTVtP5V5g7jMrI8FS/OWYw0iQj2HSKFXkn8vHLVry6FwViZm
zR2IEOeLr6AIzNERN915h0Q3vEP2VO0Q1eZnCr5XglyP+con5bGbFUDbcK71JyB4fMsmRVtQFda9
8lz3Lvd0+nB2sS5iuErMVLlTSkqaXzFHQECvkfQeRiQVB1UC8aQMMp50zdmhTkRHVvi2pHEYMaiP
OgREeVDMVfE8BOgDx/mKZlPj109CeTeggusRIevma0lZwSGirtm7qwI13rLlHIdQoJv4k76vOFHO
dWQ+deWrV8+HrMGfYr4AR6r7uOFPJ1+nUnbH5iVoAt5AT+L1I6pB7JkehPsoNpx3zxxa0NiJ4nY1
wLHSVmsOcF0QhGpTU70JgQBjTgSZITpT/9jiAngMSqmdZBE5aGsngKQSSskOBDyrr6m5ChMehA2A
Vp0ziluBIFdbI2/R1DH2+3YZRclw3+dgJX0L/VDX8eMWke12D7SOm++60rqX1iTZAqd6JldORTUh
9WFC4z53eVLTNb/nja+9QNVFL6BXVnNn4dmDd2+iQiNpIt3FouQ8bro94TYdYNylE5jRLm+JEMzt
6RrZ3/DKygOaAbUwrSpLFjfVJOuFrEv9a9TngQVbNuwPw2Q+NRLk30Qq8hjbpNI5+OfRKO1YR7Fk
Ee0HOkfXqLpyvrJC8rxDOF0UGusR4/6Kd51gAeqVQFs6Ge6WkmCRVearFG5eeW+jXoG2g+u/amob
BpVjvyJ07q+NhCF0aHX9Bu++QwZ9uBfAsCgiouhFuuE3xjBUbqFPF3t0C2tpmpVcBQMzuaQdq60I
CcAAGEnWRiys+n2QZT4sROCg+2hzrX7DsgcsOExb/4h90AKzM1jiO++ejyOX64tvipBUiKWDdOTK
zazgJXdK+xiEYfkz90qn32hjFH6pMuQKX1KIf+wAckDKDZSsfpFd2GjXST+BehhiM6uuwU1qX8Oo
c1cljAs4dkzO0yaVS18jTiZwg1Mmrf3YZ2pvyn449o4RbwAgV+Sq6D8qhIoT4t4ovUtzyebNPpB8
Y0WEtZVEg5ctnYjFbE0+j3k9ygy7cl967jcohG6zTJ0mbPZJnovnNGihdkaeGk5d03jq1u+CsPIW
9BCqBLWyqT8bY0o4oCOH9onZMRWQbU3RtncLlN4Vh4tuTIhR6Xx40fSZ3TuII7m9BEtvHH/VD6lT
NUg0G8c/4YdVp6zmr2jgIHZHprhWneK/OZxjzRH0Lbs6wsylmXV8OmZG5MDi/I/FugGVpajaYqcH
MaWUFRrME8+1Rzn3m+OMU8r5H21gSt+lo+J771B2rTyRdRtRg3ELHau9TSZejVrPjCObJnMFh6YU
RpgK923dv7Oek/czH+XYhvmJ/nxqDrKSokAW0BGLFpxh7wi6ubmVlq8qGVN8aUPk/FRRT6rPuZZM
8/lAQGpVfLCcwj44jkpWaTUwtc6zqHhu5wNvkPX0ZbPQ7t/9SLLWiZEU74UXEeK0UIPkV1dz769N
BMvOUKKb46MqvXZNjZK4K1eisPPT5qQJt31CeItOwwv4DEMfP+W8pBYlWhh0H7BwWCUFd60P43w9
lSParMBL5B4XobHRIXkcSQgqsNaR4xyANwnnDhq/eRjg3g4l5puGWK6rMQt/qg5GgaqGccd2cNtX
mQZLpM53Wej5V6wOLtCNmkIhUmxS/IoLyt3gSgPvtIfiEF+nIbWVJtPgAUG9ecM364Jj9DrUTaI1
7otWtU88du4f1WYCHI38iTaZQMwEZnaXCX+altZk6XsQxJte2dVNBi37iEaf/xIQujZ3QgygcjtI
U93ChIW28iZOEdJIgu+eJqebUVZQbDxgSW95pHNzGh8PEmBqbg5aS16xvOmgx8QWTGiLFJoxwp44
39G0t/k/Hwxah27iXGXs6JxO0m5FD8q+J3ME4yWPdoqBjC9FoqOUzgVnewhX2ZtL4f3Q5Vaxjvrs
i5aGHFdBE2YQHYxsLYzYecz0xNhx/jNn/wLNj2QI1gXqBlJ89GAxUSE8QFRis2Ud5P0AhG1uhoRT
Q9aHEcdt3uA4oakXQLBeuGOEvP28UfzaUUnAjZcVM7VdNXcsQvIOdnTKx/3QF0+hFr1BA7ZPcUVK
BjugQBNnciTvO1NdgxjDXEnv+k7h5nr3BJ6tJqwSa9bxQVepPO0H4IAyXab9BI0woD1814ukPAYj
4DHNmeCOTnFkvduRqV/JAdSv5s3xYuS0DG+GqxL6Wjpl4qh8WIMSIRcI2ulKhCnWbs1N170cktME
MS1AIRh9PTdo4F3wscD1dar1VLnjM5szz9N1nIyoqNR6Ii8Zjjr0rEVS2clXuF0Sb7YVjitAqPYh
DWT+PR18//b8uleB598V1BYB5S5fd5Im8EJbw7ojcOsR7AkTcGB24DiNCqitr9EQcAK6JVWvsRpZ
Ea9e5WhoZDXL025+LUdAfBY2fBRaXGXTuou+jbDcwgd8wjRoels9xuaDCULftMA16IDk9R1iPAp4
W+trYjzSlDHFxLEb9nrbQsKvA2JcBr+i2NHxF23aUJvfdN/MMFM03ZK6NjydVzfBnPTKtMGN15E8
dg0l3+bcJTwfkeh0VMDu3NS4JbrIfqrncvJ8vGM/olnY9nyFJhPxO4kmEjN2E/vXBa67u54Z4xOG
ApaUWueXzv3wELeFHi3DAbiEYs63F9oA60K05REPVrsahoQ/mqp9VVTdm12TYgwxX7/V9ToE7asl
r3Y01rsI3nnt2PaR5ph2n0NvWZ47faU19e8tfGJ3wbuW3RBCUr+moib3qcSDQ0jPcH/ubHu+3R6c
rOdQg264r2yxa52c4L5531Fza+vckETuUHxJRTjsQfkUHMQgoNSlH0BhmltETVc090kT58eUifld
53XBVh9Ud1TMgbfSnRfW0rW/oTlND/q88WGaUceQvIzFpMf9T0Y3Om2Rzljo9YBD2dIpGzufxSjt
qaAH6IC3epUWVxmWK2YQlvfuTiM9GyQiXe6qtzHT1Q4Y+tGwJmPlqjZbMrfwqYoMudEazb1zY5uX
zq6oyjsJfWYhiJU72njIX8XQ8Iq0ATa4RiQ8pbYFQWOzSI0rOmRWsADIrb4bGLTEXo0xv40a4v4d
zaV9SM69ivM+76LchOE0zY0AFwR0BAMn5TnMA6DCi/wlUSvlig34zvaJIilZxrd0kFwaGPp4f36f
EAJhQvfAnloIF/eW8uptTh92p/JSXiE8LncYteMdtol1iamcmLkufOyS8tsYwR2mqKEwI73qWm+n
qwTDwRvuDUrfecoqS1fsdN8zN16dhTcGJ4SFgQrxMTG94dEXenL0PIoDB0vQ1o5bsc+6DiSSkEeX
g/W1V2jmd96pCBs87fTzW/9JX/zjWJZZlCslBksMxR+64hVuBbyFLSNHt00faaB/lxPBLw2c5AXu
JKjBhS63fVZn91HYfek61MwG9AYgj4TH/PglxqlQYWxTANa3f7+6eSZ2MZ1A96Ej7ROOYREZyt//
01hPDbWilk+mk847i3fIeUkijUgoIo/MbPa6xwel8jBf6SVU1U+yuj/OCxD8SXo9rufiwb4USUW1
13fK1+SpdKmByKdjVqDPxzSdoIunRLBg/v23/YNqwfWk4ZiebnkewPcL2QQlLj7dLNBOo8Z+kdLH
I68u0r3vhjnqpxF/5r1WDOSqB9K7CSNj4IDBxS36qq33kIy9579f0Hkk8vv954KY1M0jVWSW5oXO
BBgw+3A7aadJ0Jdy/dB7ryd6qjpRDZu2aX7iL/K2gSWRA09kjKd9cDe2svzpib6YNVpYDEenrFZg
2OL10NT+gRQmqswokk+CD+xK9Sr6ZKb1h9uIFVfHhS4diUbGuphs+imhLD2C91MXQKwhzGgoX8+7
KR1GfW3ggL7RQ/25z7EIMXwqrVurLMIfCbl2N6mbRZu/38Wz+/33uyi5Gt3FFYcY0hOXYpQOn3Ir
TevU5ooAkaZsr7QqpHcE5n9V9f5XlKftbQACcgRIDS7az2GlubiCyS1l7pt7MKuxAEN8CCLDuK11
5N194CaH854hs1TefXLJH/UqXDKKK53YV+F5l+qvAsRHGFL6A6kDZ+/qjbXpIDduI9SJ+DE5DbU9
FbYMRvsVPl2zSYL+1ZAGJ+P5sENfSW6ScQw/+STPwqEPt5Jdw3ARtXJ1F48WvWnpcB4Wpx4n6HNR
uP6WdA711MxYwCgNzLsMOF1cE2BTQKvau4x6KiCwrXZjqMnZy7kYstCDgT1ymneFDBP4e5p/Jj/5
qJ6TYACYcNu6ZdvupR5hls71sEXNU3Ke8pz7YNGYlK94GkmvAhVIM5JDnFWn3/IoTla9OdFtnWd6
f3+SHxcxyY2av11eQcu9FEJRd7Hp6Aw9z0NdPeym755dcbqyguyI4eSzn/dRd8PPkzZ2BJdl05IX
4hCIIaiNIY6crMIHgdDk74xk8m1RxuK2xq526FOv3vV1iX1wbtf9/bc1Pu5mUmeUztthgtoXzsWn
FlVjB92BT23wjfbYtw5d7dGRR+WlNLLbbs+UIbmWmYiWw9BiQAcoc2eH2BiLPNPeh6J8lD3QRxRJ
n92ZPzwJA3kKD2HW7jn6xVpaFyHWnr5xTlGKJu6sooSOiVhF9OVrg7ni6e/34g9PgjXHRdgx719I
PH7fO8kN1rDsJfbJY++8si1OeR25Sw8ZmYDsZpbGbAl3Qyqlt7eF7X42cP8oE6J1aqBIm1cR8CMX
j0KrSWtwSmmfEs1WOJExFObYeN8r+KIQroHNjLNAkDHvczfJ/MYc5WPjVSReJb1zFWDz+ERy/aeX
gwui0eoYJOoZzsUTsDAeQPJznBN9O+epjgtyeD0rhkOJqIhmhuP+FIKZQgj5ljObdqWqpIVbHUIR
HEynXBsE7Lz10CLfh2mWPPzLD4y7xK1GMsmicbnZlsLKtMBy5UkYydz3rgVjLJVxYp4HtYmRDO/n
gvm8Xg3DxHji7xfwB6Uzmz1aX9tAaktL9EIMAjdDeBE0wBPZbuN9E4wwJOMEvuqYHEg/hxASZNPG
sAYgLcOQbhOH1u0n780fag6U6QYriDAFTqhLnRR65sKZWNRvPVvtEYzmzOSGdttNPiNRbcJoPhCM
VNW0fhhIigG38F3iJOpgFZBtV2mdVOvGbL6pwCChWOXR9xjN0cnBqbSo/Ik0hMSlTfj3WzdXZhf7
EhXirC/hc0FHc/FqpWTC4Spv49tmXuPoWrl3CpPCQZTOfDKZR3/K/nSbPv/fXvzYGetDy3nW8qN0
/P0bD2NOwFNjhrcDZ8ytY6vyyagYgfcax68mNzgoonTEB53A2F6ynwOXacg3W1BwFLfEx2Jf1uLU
bYhmTJ9HIR58PtRFaYdNtThLA87Cgrxo6AH2dEwYy5RLwcK7GZPhsRoUTXyrcAWoJ0Nd+XF16HX0
aitlZCQ9AAXJnnM6a4y+DJrzGPPap2oapwOdCRK3YAzeh5NXvP7qivyaQZfxCE04icyruiBCyQvy
/v3vD+sPK6NHSeW4Nlp6XVyuxBk4/FoMPCwR9c61nevJVYiE4IVwBWNJFG4HOyg0NtM48+ubJv9E
CPunH09NgKgL2RUf+rxR/NOhBnsmDSgAn7dkd2p7HQz6r14P3oX6quyLDtZumFYbtPnvZWKZn5yp
/vTjpYkrzpmF2R+ONZ3dWHlfY17GxdoqsL86AiEDsxtjHOPK8KfxLddh2mTWGK61kez3v9998fEC
vFk5imuLEHHdkhdCyLHzva7og/SWtZ+38tzVrDxqmIVn00PhysvXc7cLQ6hxJGVuTlcCeQdhDATs
oph1PCWi2C0oabtftSkimUWpQE505LPXixFnOdkPfkijRzRFtcNUSpe60qNtoCL+Cg72HPeDBgYu
kO2B7tSG8ctEK4c4dJVKYyVtjw5cZA9clAYw40j+ET8aawGLTj61NSDdc7um9vWBbMoc3eg8UdCQ
j78nc2s/hNvzEupd9dTC7ts79G8Ov5SMziy3KMwGnV00a3f/fnc/npg5s86+IulgmeDQfPFy9QU2
M1iftwEBZ9ciob21CKMMrtOIUQI/p+7JkdBPUI4UB9a/XG3SjtUp/0wE3p5pm7//dKdNqynFQESp
59D3TEOHqUwqdbyWdJ3d1sIH9/ff1/xQZtA0Qskq2a88k7Xw4m0KE5OASKniOztKa4DRgbAWTVxY
Gwn3fn0us7CYlUtfGS2nu7ZeppXd3ta50tZumf2XDsOsXX2TNGARmfhzx1y0mOf6lIVzOPQ+SuIg
mp7PRjAOYvrj338LeVm3ol12XRxylOos5R8WctfEnAvmU50CGJ/XXm1WB1tUBFE34mGkwbqgSZVc
F1kHEWvIpuRdJdVTbdBJQ5AVlAtk3vaOOT9gz3ODhECTcMV06RZKY3ZTxPkL2em8wZ2RTF/pExbb
YZbocXKvHmVo9T9AUoy359eXuTmDeSea7gcW8e9e6lcbYl0rNHKDPXzNJtP8kii32yUMyw8gtYcr
XYIxKGVlXZmE7VwZSeJvKiD/q6zv8xmL7Z18oy+WdtE7q3a05ZoxM2FmIUPjbdEjJZIoGb8xMBLI
j8eUNAW0ONH2XB/nsd7fStCt+HjKZw0vyTXHuXrd2Uo9ZIJVY7JPppjiDSIkD6B/rn3LbDbgBj0Z
oXU0DGXbGmqb1HroYFaOjsRYkDPnafnTec4XtKWZ3ARDV8wgSP1AJDU+IxSX7zI0jdco812CXXED
eD4rTV7ZxGj+/flfng0Ep2zXYJJvOQiCP3QIbK8Hfm7U+qnK0Xlog2KntedlR9jZ2uvi4dcO+H9t
P76J3mvyJn62l/7jf7Yf/8f/J5OyTeH2P5uUb76l0W/u5Pkf/+VOFv8wHVy0Hm0R2xIeiKP/didr
hvkPQGOzs4XDHc9v3tBy5DPhv/+baf9D51+OJKfChhkwH4cRXcx/Zej/MCi1OaUi0eHfdPtfsSdL
9/d1kFMvJ0qwiSib+c/5iPn70isNrQ1UQpRUM+j2FThrjCvpoEfti9VzZTXUxVqyIGbeRFo67ON+
pSVBVR08T1Pe1nbgWd9bQ2m6NyhT3ZgxNuflnyFcQpIRe79bQ0YoobemZtLszFhZ+QaZZkrChwxK
hASTHvqcpICFPLuJ1lTLgYmIcVVNdUFe2aBC76WCijyDCMYo7x+YcdrJd8QDDiw5a3D5NvU8y5rv
MZ/+KbOaGqA3aXHR96EhBhsfTF17u3gUPVAVxkXknydGvlR6zJQfLfow8xAgMqwa0jr8R90FhgK7
VwFlGLVHwIrvhdffdMwlVxYiaF9o17UVWT5hOSkSX05GLWNK1Rom2b1tWzY3DNTlM+OfrwqTTbAb
hG/pS9NJaCnq7hND7y/sLN5+Qr+cr0sbqfdqJt5nW+UrOS6n0gIdkQdU1xqTffksioZYLd/SmLek
JdkkB2iPwLTxGzUI9GJt2s7Sh+UUDV3/PCX1ROIQvwHD62QorFOhuf614vRExEyi4WYBgAV31Siz
XQOjpEFaWxuPTSM8VLa4k8iTU770SczRvGKJTtO4t8jfBtsbDQXcYAJChrdYDhGWOIQK+nYYBZR8
aOG+tSSCtnnDiuQfgZywmtY9YQfZEhNUusiS0Xw1KzV+AzpV30HeBqGehjeERzjwnywN3r6sHDIK
O7SKrbkbI8P6kcJvmdCCTz0ciXKgQCAgzbTEuxgUeF8RNkm8RSc8qBu48jEnE6S6L0ikyFDXxybb
JmFap19jyHyE8lWG30KVr0uxHtu+8u/DLJanoTWw86yMLkjcHxFHLuNHArRoeEjGtup3Y9149TFl
uIWWuStTCyu8biRt1m6tybUqdIeNMSXWVeMWMXghl+Ovviv1ITLfHZeEHNhmo97Ha51xV/ilbNln
Xl191KPbrLZ99SPStJgJqLTCmvSnuivybttIzy9IpmorKeDppFZwoyY2/Jo2Oh8lyVqmF6+TommK
N9LBVMDUfajch3Jo6+jJCpoGyUeEmAa0vJw4ii1IO22b20b3ovTYytQFmRTqekqGD4WysaYtZ1sL
O1IGNems3A3gEXco112TPkxfHJJ45noSG7+FPUJmW4Uip2qsm9Amk22RqHh8aKfA/VomFUi32DA3
gWt3X5PcaVBCuMlb1o+YbKtEBotWJ6jKmCa0n03vbbB15ogpkmwbe36OrUd3nWaBcrvIMdIwMvH7
YTqYnUwHOnN58kg5BDIwHhWvb6LU86hUfWCNi6+cloYtiEtiMb3+ZxyL4DiU2MpqQ4KMnYK9nrrc
d/waHF8Vo61F1/M91DBwT1k5WI+kYxGLEuW1YDSqR3uO5vjilB/3m1Gjjx0Yg/Ok2/V0h92h2ada
26I2q7vl2IBrDjypbdvUwtDMIar7IjJRkuSIER6/c0GqxUamqb+rzD4CfmPJAwcrihGgXxtHtdVa
JXX71tnJOy4rgyy54s6Y/ByeEh7qjsnKGndiuXFDiTJJRKa2KEFWAX2FGteWesZohwxkEzrnjeqa
W1pP3EBiiuA0UUlN1WRjgE4cdN41dCjTFMOja5dq5cWtOgzYAxjGoMOYqOGWTjfejIM2vNmd1l/Z
dlXftyRFXmk6pGnB6GKpdSaNFIFUShOacUAk2e7HsA9fgjFxl1rRu+RmOfUGko2/i7LqIXFrf+M4
VGW9hCg+2QPVZErqGuyc4jrW6vo+0spo10XO+JrVOtAZBzIoQXf/yd6Z7daNZdn2X+5zMcB2bxK4
qIdD8vSyelv2CyHJMvu+59ffQUcg05KjpIr7VkABmQYSGWE2h7tba84xqyedM9c2nsb+IbQlbKKu
AXIYos3U6jnjjYw7PTVJXS0S3bdzlRQBMsoPiKgfw2WIS9Rf/MyMAe0C9Dv/iE3whSUIQZmITCS6
qJ1dsylTX3EMZ48UHgfOJPWLKVLMBz3Rxcm0h+owNHF17ILsNOhN6y3IrNY1zILw2hd7s3Var7aG
8aIXoXGcBiu4CEmf2BmKpe+nqmwe52BofI1g6oOoiIlsiSTbO5BkJT+hj4hEv2ELvMUqSjZtmBR7
dCzGCdqN/TVTxRo4nzvwlVIlJuA2ALbnaI56BREiuRs52n1FOQj3AWpduOtiC8kmp6crulhkZYaB
jeQkNGDtz+FYfDYz65p4Y5ZIRdVvFIDPnoL2ZSvUitxEPc+uB6neDo0F4BhTyLcGzIObx6OxjVVQ
t3OKyng0C+OLMxPijNqDWExresYRzFwTGw2xPkpHtqwrHIWsH/xbg1vhlr5VU4F60p7mhj/V/qZj
KPvR2DTYEGDZNoVG6F0Q1nxAlXLRhWh+6kZdSFdryu5TpK3LuqlahJcoNLsaeHoGbqBQ1Gc9nZIf
4xIa7blX8RxZKR+B0ccaMRk4zxig23mstKjrd0jGMgNeorBZh8KH3g7BwV3FzdgP1aZu2wBFaxRy
KM0AGVlx2qAxGrImyJZwY0dSwm7ZEI8VGfTimBIj9RYrot6q02HsRdAD4VQRToCLbPMXvHQieNQF
REHw8aHVfUNpgFppqVU+3sLZTlmJpDPvvmV1PrsST9c+aa34yqbW4woRIdKxiswGOYlCbEvjW6Ts
75uQQK4RYHpv5+VNp/ArUDXTLhJHdH7TEKqDCmmat1bXIjFY+swbjSF0R1nNAINTih1DSwBaZxvN
QSOe7UBpJz4vkUX1rZ/ydJNVsnwe9YCdllVGkTvFZenRZZRbo87uC3ySG1xP8mjEZe5SG0ouFBkm
j1WdG/dKX5GD3HVWv23SsTuin0J0VIFLYeg78xd0mYhESsIgpnGxXhJC01yhx8ouXLC1IPAmXklq
12Q9OEc7F92N7EumDf5CPhuMdv3BSYAvb0xbFuzXdJN4a3FbtdARLVDfaJNmxX7Wp7gFHz7K+9rK
H4Jg7m4LNjohOLGEo54+GNt6nbRURa8hG64arawbUdpUZduQtxo2+u1oBnAA0AQVZCKDRsDdtJCd
Pjm3Wk7mQsV2eCuiHnnpHCVXNYH21mYaCJxHAVxBoDWKPvFEI1AxQVa7iCGH7RdwfxfGHPautDBR
ZZHM9mU06PpGNnZ/Z8diIiMQ6F6kLLqFctEaDnbSl+Sh1GI7LssTKCpr0w1UgqzCLB46VHEuaGU0
70ZaTkBY9HKi6BRr1rzv2thGYp45xjXBAepDb9RrFp9W9axJ4SC+jHZtPi+52t6zVILh6iZiUK25
Tz9FRcQcPhnaIRGJdhfNtn6Bfiv8nNOoe0obgo+9sC+n+0FX6z3633VtR7XnF7OiX+DWbC8iMakX
UGcDPAkJaWWmUqlnat3gQrWuPpmzQYHJaVPT9LSFjU1lzTikHC28IHFvWraLoXS3AymKu85qLCQ+
C652l81H0H4LxRDXHgFNWCinvLBvuNMvQKOJoy7JezfQPsWa/oTSs7MuGuTX8+VM7S38Uqcc0C4p
8Q9ojSZhL4BGoU70dxrhkNWFopSoTU3sKq0XhX0LjznmSEMEPVyxZDg6ec0C3zeTYl1ogwpwNswN
lfJeVk0aXkTQQVs5IEUFoEqw2t62hsyH1Ec8oQa9dGrjYN9o+cE2ahZkDgpu0tZfeK7KD8eh5bYZ
UZHCAkiQe10dcmOsz8qozCekoU9pAORwxvZ/3dZmcsrTFpZx7qCpG0ciNXq6cqSyTgBnged3mgLW
tEpOkUU7QUZZtacfRTqmDMXBsvKvQ5rRdRhqLzNZ9OU8fA10tuwVo9qbSJHegXMRe4Xn/sEANcgT
tCfX7Eb9K838iM6Bkx4xhJNhL2txwWQq2IOTqrhVDDV+bEGJnqYA65iKiJbmqlpOz1MrJBrIRpkj
zk7TqB0GcszhbGSigSdkheKbRdttOY6DhhDXxAhVX2rUVrI1b296CTVCW4m1VG1QWZoARxFlAXdW
VFLf18Mov/VhjK3MMAMHA10e9+pBheMWebNjWoexCnkfhEdzpl1yhHa+Oq6WpyxNFGC8NDNAKRl2
Zfi2LOOew1jEJywJ9+pJrWWXcYRhObaXs43J4NEMzUD3o74PnmMBZAE7XDnOG3qzCurcSub2uS9m
1Pyyy00FUp8t82uCeXh1YDM7F2eGwXRuCUR7i4N2ayM0dYqQVcaBxEpUGTXq9D5E/Q3FOHOTsa3C
a83KZHBhDk1lee0QRIubLyi10fkt9guOh4KcHM6CwoVoD7+xH5Y22KdJZpveosCU9hQZmeeo5PUh
zBKSdWBZdXsLjDVMaBQV90rSf7biNjsGeOF9AwXrNk4c9bKKyniLz93c60HSPNOdib71AxHCEqn8
F6VL1hwXrdgFSlDtkqJgwYQ7km1qXTq4GfIpe6KaD7C9MIxsb6qZfiKXx/FrVTxkjTXw5aOVOkZN
qxwB5U++leYIWRTE4aC0gcpiJH8ioidHosG24DmPB1FvKOg6fj7Tp0bzkjV7BRzu9zlbyqM6WsFT
RUmFOdBCkeilkB632NuKih6bCkQXsVJEtoPJqTBRjWqnqMu8FRRG4GCGpbbTQ727zonmOc1aOOyk
4uhXs0ocxEhU2hbc+WdJt3OLcUTzVVhtJ2SWjLyl0M82qUEXYZpIIIgA0x+cOMfyp6vdk0EK0ilb
ZaITSUtuDlPgu1J1zSmiaHMTzrpm4nwhcDcg9wD0MqsN3cA+S9wpgrWrmwYHegb8FkYZL2VRaW/q
wTWpVBy1JyM4jaAvPc7bhM5GRtv5QWo6566bEy+wAuu2nMP0vgvDFNMZL8TL2dMcrIBcSpJYkWvP
oMuzfgpO0MJHT9e1dN9pCKMsCp9+NcTdBd49m3ytVbELDx0UGAeCggAEtc2K7tiRQGOxkbTC6ahY
RiUvyad1LHLhwX1ySIYJ3/3JVvpHBcr/XvXxf1r6C3vH90qQt1k5vBTx469lyJ//yl+QRPEHpWIT
qCE6EpOpkwLlnwEwmvGHQQ/Epq9GIwSaAwXAv6qQpvjDRlEOdYM/nLVV8q8qpGn9QVOTbeuf3ThN
/0dVSBQca8f5l440yoW1EgryTwOqsXJOXpchyWyQA+tWTKSEmn82KIQ9GXYDhItzMw4oJ1TMkcTI
Ybb9uHDI7Muw/NIZWEwMJiF1wed2qFnsOCKW+2jm+/WJKtQ/qeackwlgmeFzG6JNcxW5EE+qYZza
q1kQEpxXtbW+gw2YU29YkbYsbcht8UJFR3Th7abXjZ1JuLNORnca32NX10q/Mssu2o7EYhqb2qzY
3FcA1jdDYzD9VAuAiM2AWbP0oGJPhhcLKRJKacC3SCUzmgAHRD4Se0cS8mUfgtzZtJbRavtIBGw1
2GRy65xjhaehNHIdbHvZEaB6c0pDg2kPa6DzrUlt2A6BlcQFmtbMWQ4Tvgrg9LY6f2+0duo3TdBq
j0lZxvirOkLgs2k4kz4wz+wc2by4xITiCWDyI12kAVct/WruQ+VkgJZ0drIfaPaoldXq/tQU3UMC
5VnZ0MUbwn0NaWXw6iWZHvTFrG9gnrRM8b2qrgHR6fAQ9AaNFKpYzUMeWuZXqYXWZxlO47e0durL
QMQQ3SmljLlrkbihkORYUqyop+STUTlETPTtRl+DEpxlX5lIvSvMjW5X2p+dsD2R3r4xFAPjsRZv
HVbtulIuZfCQT1eNmZ2CtWQ0E9DumHvuoqiFW5vxoU0oADumN+MvibPpEZnqtaqdS+zfGPq/UBoW
e8I+O6jwhHdgfNUthTjIXPqqkT8tin5PtpbuWnnvVlp9ac0UwOb+QrO6HR0jYCj9HbLtY6Ron7P2
JanGqzr8nIn4hYovIWHqQ9wX53yIaQbbl31HJIAypZs4OJCFqbqjaeyCqH2o0wzGGUn047xrzPqa
4bcBu9NuDKfYrQdETS/9UR5Lgio2YT+xf6V+0ejU+YJo16XVmWoyRToj9RKZnzsWhjmWt2pnHwjN
g5AQdvod+w3jlkTCEgJ1ezAmPkGK6pPHSUQhI8HQ7oJBZl5hav4wqvI2teKK83u3VigVqt7+oM3K
gyCTaGPW/Q89bS6EnVwhwqxOhdVyWB7bkRxazvOSmM+gP0bh0HzCOoBBUW5C9mydc27oidlmfyWo
UMXG4i2m88XRHtX502zabup4mlm5o/qFHZEPNP1LlpJj0fCbSjzswdUM4mTJVA7izuLHencrCHRT
VlKFWm0SGPjd8k2YwzWAjVtD4mZMQCOEeO8qahNwl8fkE8nItBFB22NObB2F85jpUQnfItTaxrYg
c0/lhErWhZKApOkJBFS2NalqNmmIAEhISiz2lgFFwORezKoh+LG87ZX7KHvW++BEGdUN5wcCJkkx
rJ9lQpcgPsWcMxmyZEnuYy18BrnKbUU+gROE4MTt8DUidECEATklt6OjoZjBnRGZzpOiOI98dach
nxkcoPAAmOR0ZK7H1TIeN/WdrLPBVccJpkNuuNKukLbKbSAKNj9ipL5bPFCzOg8mbuBZOC4Vky3s
dR03CabeYtmZxLVBt6+9gScTKubvQnPZ9boiGF9oNpPZZiJSuo4bVBS6MdcgblKyx20/GLPzlNf7
9Zu2szHYBRbyWr7SHFa4lZ4mdhM3E5cZ6+GrVEoNBgpk5kQgrU2/6MLalYPBiVhXdsRjHazFvs0X
whjbERq8Th/3Uo3jIzqY1VfjliZf8oBFDvvGkxPZnGeXntyn2Io3lCcKdprD7GxrKY7p0IgtQjBf
bR9ornwDub2XRZ7cFiMmWqI4zdy4rmR8qeZnK1bPYWrvqiG7m0rI5dSBrU06y6Fyq7q5JUHhRldG
2lcdZbwrBUI4EVY3mPrORFsei+5xGAgCctq+uc1WBIHyA+AcduLmRh85JzVb3Kr3XZWSbkn0D4R4
vdtNHFWBzY0TCQJnegibRmFe1pL4Erz6GdvdOeMYj8pwU47tdq6vowqlslDOVr74TvYJBERuNOeR
owWcU7ITWrSH5gCDgMQs4gg76UPDWOBzjQ5IGUpH+pbcC9szKjIBCuD7ePuMba8HP9rJOiR2uo9H
GZzIe2/oiovUUwd7L6v6kmWajrqypG46DPfmmDsEIYHM2ixWmIKYx6DWjrspaXZLV527zNxZRK6w
zgIjizvr3AbPTYYZZmxcuyi33ZD7VP1dKwG80+cucJndkvZPdWyd1VlcaaA2dGPZmuO0tSBu6dbT
oh+cpbiU06UNPmFpr9Rc90ZSkkkrERzXtSraEwcLHEAoZvRoLB2wcxxnhKClLYZ0isYoPiT9mEfw
flTulSczqX7ksXaiPidIqVqIvzI3wP+3NbtlV5soYOcH4k/8PhR3o5npX+xRC11dnhV6FaSMXeb9
Ov2WRn7fN9ZXe4HaUIvnWipewk5/afrt2CrlUzoHMapZk5BSDXembfvtbG6NjIJU0JQPHPhHlBjq
1byEAsDllaNB2nE2LS4IuF6eUkaob2MfbzolWQ7QMn7kyPmokySzUdvLheKM3pHdtqqVtHLxOmHW
ZNOcQ0fx+nB09qFUfeyqLqKeh0aR/EjpORxr7Rq4nafMtC27VnEn6VifVksi5w8r8ZVua5HnzFo6
ocW1GJ0WJp8l28/GQxuE9qlZpoMYrYtJNj8sVriUZpg31fqmQzBN1WFfrstqelVm9iVBSWssFBPT
/TLpp5Dg3sWenesuuLJBOE1JeqgdZ5ujf5ymJ1ujfmeW06lWKz+xeqrY0a424mPihHfkOScbHThB
joqjN9do2yiqN3Mx+lA1vjgOR8OmZB6b903TYnFbMwQZPmV3SGcOuYthbQ2n/x4iD3ItK75o7f5Y
drC6UfYSfUxBYpy1OxEiaxPRYBzwFY5EoUPuba1zaAQHQ5KYZ+2YPuhlNcoFrUSETl6XOjsqS+pV
2LDsGz30AH9JvpcBZB7O2h7YbGoaOfPu9JjTi8kgG5rzLfkz2zq13Dr9ZmCv8uzia4XWeHDmG1uQ
XDB/MyDdx5SqxDJcx22C65+MVRyGxUDaC5ilCcOzzW4wOmcdy4EASmDvEQ99px2x15nk00E7Z2AG
sIJ6MaV/SZ42blhX4tSw4oKjpObjldgkyoSsZ8bpF/sGnevOFqzN5WcBLBZb2VJ9iZIWi0RDmktM
Yih5WviazS2Z7m5KbnuWzS3TRPlpzHtpu4PZ6fxsGCmwE27MvA33sV4fEl315oEHnU+xLR+a2rol
TSn4YlWsyRE1cLXdN5a2CRBYZms9HtRPGDz3Zjt7eTFsq/D7QA7eMrPTZTOp0steF9jJmLcjNzIt
pV8Ewwa/BZ9ox3qnLvecjfzFCM3t2oFmK34dJzPQ35ijxlJZAAWoMHa1cUFUwuehflHMcDeXl4N6
yqvOpzcJzhomV7K24p/safJFBC3mcSr92SEWvbX4xLRdLjh+vAQUbdP8sq2iI5jqU6tm4QNkP7xO
o7G89Pjea7JLSgsTN/VWC+Rv6Bshx4i0L8SmGGLJYeHBqDV2usVVjPyeZK3uczzW9QEBvevoidfw
N4NnUU2Prkm5odtzW+SCTRGtgHo/UkHOJ4UOfxHtysR6lO3OUqjaJ24xzS5hO99bQWq1ot5Z5NY6
cFiIDow6FuWsYn5DANcXHIwW2T7FlG7pu3/vYKFdF3QHSH8FTUMhJYS+Jl9Me/5WN0djZudNmyMf
TokdXcyatY9RNl4XU++qyylW9Bcaypu2VLypQZ0ZsMtZ6Wwt0Au3Z2AEwbJHl+VKtcYVlPjrVkYX
WFcFRJZIx/qa3OGm3WZWfkCIMGbTPkuMiyRqdrJydm1m7YbmJVQLummGJ4LnIBovO2PchsboJhlg
xj5zw7IAm5JtBRjuJCq22nDTyn2OWXFmvmUHvKqePwsWkT6T17qTe3pPBq5eXCS5TrSa3JvkEi/D
D7y+lHjnu6YVF0Oonm3mwU8kXO7wl3nkql9pSekmOfZZ20j8LDIMr9Wg1AngHr2yqdXR8CxIbfqG
3IoOTzDNOUdpNkug3BqLtZpxoWpY36aZXOkwkfuJrKpDijvbMzDYObJnJ4MwW0seMnmT2YMHh5NY
OcuTK2VQJecSHCUdLWlfFWFMlemoJc1VAEzCH9AukKpB6tyRbCbPDosLo2o2ZdSHLm3HLf/gj4WI
F8LNWYRpPcyE3afqpyD8PBfMjbEf4ybftHVCR1VxjSn369qEmRSpWPV0SQZqP34jNiW804tmv7Dz
yzkAh+ojpSJGt5GpfkNXjKgttjNGcaczgHOOFnOjOd4I/ASp33DMSNsjY8k56w1Dq4vjfWz17d6x
2gGMd3ZLLnxQ+0JhXNLSNV1zQgieN9mWInGMuXj+LlNAvARdNUdtXFbkUb8KVUrlRXHsBrEnEJO0
fq5b+rRQgfj5SR4eQXILGzlvjZghMQIT96iCPKdKmT/sejordu3LJit2Q7/VxEgnZTJO1qIewDx5
CFwuemJKi3ner1TdGZQOXPwIIQiMGN1pYbhRR6zBxFTAvPwxQT6QuMZIYazNl0MSgvqrjURQ1vSm
mLq93GdV7hWN2M32uVu5JFL0rs7W0yxUcYir66rd9VFFtB3dDwfi/AyFMT6sv1+/JZGNvwR7BBsT
vUnmhb6PmD5HAHdbl1yz9mtcUzeHrRV0PwKdgvZ+HsckgUWOaXPraJadb0Aw9LanB5UqCGztSdzp
YTPDFRnLmS2yNpuXfQmsYpPpXc47KLQcSkm8AJ8Btd0wYWjTBaF/DGZaA+2xCkmldnO2pHTmNIw+
tI8DdSdKocVuV9fV5ZBPleKVS6adg6JmjekYvBgENK1S/Emb5RUSOXb9ZkK7d6P3HamR2trXgIXg
kAjQGma0Q0XDuccwEu2a/RBH3HkZOFWmzhI9JHnM32cDWyedp3KaP42H/1uP/D/aisb+ryWR5/jl
OepeirZ7iYtfi5I//70/i5LOHwLjpe1IPJnUJW3xr6Kk8wey5jWeEhM1HxilyX8XJeUfVAnxFkPf
tXVBBfLfRUn5B0Z/HOnAu9UVmSz/iTTSeqOtVjXsXgTHYCbiOqta/HVJsldHR6hNTQ8d0JXXi7k9
LaDzaYNhuwyApIdWZnyKrKZnm0uGqQG+yjOKmbOS2os7mRpkuhZmf4H2ytyly+DqXfikmPGDnYcE
v1u56eYCn51IRy8NqFewFx8WxgZigy+pGJ1Nk9ls2SqKiXZSzd0mawghrQyLwzDhjeiXwrz8EVlE
3Zrl0HpTTuBYrPTLvZKDYwePKQ9VklFJwNsGtsdGMG1nsM1rlHT2QGE0USP8HBTZbNRpjGBmMcZJ
vOuKImLQs2kI6kTeUOAx/5Qu/6ORQYwR/3lXJPzfK+b/D5ISC+rr//Ww8Z/7x+9l8+uAWf+FP8cL
+o0/GBOO0Pi0V7Od4Nv/s4pPvwnFMAZWlW0FPoCf/9dfZXztDwGjwcHWqmEwI1PnXwNGQWYMvYEv
fE3kprz/n/8XhXb4UnIQm9kBtW/+96vcoNcOktV/IFXuyjFx5xAS89YEqEz4zFN9UfwlLbe9TO+M
bnSb/Edhmftscg64eXtMy8XnTJ5tOfiaaDY4Bw+10u84Ku4inS4s3vBfXt9ft/nrba3y5X/3Fda7
omtv0FWg+wGv+q1nKyunAJmi4vi9akPVnMhuhVnk+G1EKDfkA2Xz/vV+upBeXdBWVUOy6vAmhM48
9HrWCBYzGVS6LH68ZC37O1FY+adOLCKAw5RWaJgME6HTWCggy4Ta008L00K5bbVkUT0NzE2xIQ4z
A+kyx2BGQ8gRG7WnoEq6Watcg1HtEC9MQeMXKXWajSFUje3dZOoP1bQkUNaGaOF01lnflF5O4S5w
5pnKnm2P1LvAXWk+ge4LGpoyJmpufRLht2i2iBxRAK3sxKiutgwHss4ReB+/ZpYU8IqtRe9u6CdI
9sG0VbcIHQZrFy92uFME2DwvU3o4n+zW+m2Uh+wRyooTX11mxbiLawu2JLbK5Eto5WA3dQi5wiuS
grpoNoz919oUlHNQQURbRGJDuCFdCQpwVElRenFqNpT6rclJNsIJKJw7YViTe6nli+om6GW7rRlh
k0ETN+O/IPwFXHPQ1s4xDSurcuMc3/kmMVpkoUU4zpcoL/vKFwAyLGQeCUr0hRKIoA0ApcMPgXgE
ZG4qVgTfXWH2RCdr3fdL3XCsLG3xeVKY290xG7VuH6pV8klTdDQ1739Nry1vfL3o823dQZlPfRuD
1pslSOlR7075bPhmbLQHoWbOJ0GIIjmVimYqbpBN1aEj0TPnvN3rlatyhJg/uIffxjWTB+RU1eS/
zDnyjVGq1SFBZqyVCBwlnfIshkpGFKitJ8dFFojIKmCvKJF61aETZ/Rqtn3/Jfz0nv0ypLA8gpRY
uQC485nEflq5nh9v4iJs8UP8x9LOCjyXVPVHtId3OJjgA0ft6M193pyx5BUHJwuLNYMXqBXIOXQy
KJ8Q7BekG0b0gIZOuu/fE/uPX6cVS2J0XgEvrLSmxh2t//8vtyQVUcXkLWoeloHswjGb/pJ+SnP/
/3EVsQo4MePDd1mbpr9cJZxCPUkQL1Jln4oT7ofMz4Llw8yT1VH/6v1asO0dKBtrM5fd1pvL1FQo
iTzkYaoyta+gVls3fdOZL5oZej3BAp+c2Xlgaja9ygw5LdRp9MEs/eY753W+vgPWtV8fNJgTivm4
Db0h6kdgsEI5JrX5rY7qnmJMVVfbKgnn7zN8pcjN1XL+wNv65hv/7fpvxpmtlSp9zFTzxkn7Ic2i
8sq2G9wkhuwqyGsdyR3fJPVcfBAF9WZ1+nldTNiEUwliFDTx5rpKoSRVaCokXaOY3wYm3YAosvor
SSv1KGfjw3yj12123MO8aHJEHMdCHACd6M1PHZdKHugLFUqCLRE6o2P1WrXSaVYJLCpySg4WaLjr
oVIGIlis6WUWuby1snDqPphWfh9BpOwQOKRT7SbJznkzglAiVH3BaPeaMZNPZqkQvKmp+QfjlL3N
20+bEao7oFTANHBaeP1hjXapGWU1aF5iqskdmXkLwN5J3lnYxzdzyRe+eqaDDyJSfn82jidCx6oN
LFk13gIjesUhobXic7JQ81BeWuk9FBg/eLbX55P1t0TjjJZjNZWtf74BZZQES8z8nKpnyhYJUT7h
bKZff861JPv6/kT0+3dK9AU2WTgTzA+oSF6/xgWrJ6QOEtmXCGl74YzlZ2Uq+k1aKSY0zjD5gNfz
d48m2azpdItVW3/LclAmXIzFYKteGZf1DvdBxq4SODii5A/RQG+ejWmZSW9dY8GKsLFGyfJq7omk
aCo1DYXf1e2ABkwrKEhRgC6fDLjbg0sWdQrn2K6HgXaxOe51tS0LD/8sQYJY29TO78J6uhrDLuj9
tOpU82KK5axvwlFhTX7/l3iDuSDISaCRQaqGXw9DIc7C17dLi3PpC3xUfi969du4THjQ8E+190mZ
l7OLU8yYNrhpMgMbLFm0bhra5lEDwz/jRzGpwrQItSYPo67zmOOSsTETBEQwoBgzMYHRzt6Isl2r
6tIKik0AKFf7YLp/8/OuzwC+wNBxFHBOEG/DY/qwM2VT4tKIMyI0jI648LRLpi2I3fCDaeZvLiXY
PwhVWrojOaO8fl1pimPRKmLD12bDPmOigg2LUeEkh7S/ef+neTPXrE/FbMbeXkMAg5f+zXikPNUi
t2R5NrtI2y3w/a+tJUCZuyQNcPVCDe6sOumv37/qm7nm51WZ1yhFMN0YBNq+fsDC7pBZqGzq9Sbs
Lpy+cjw5LR/Z5d8s0H9eBSgqjlRMrL9NAOQ7Qeid8IhlXZGdxdCL7+SqiNCPOzs6Gujjt6k1kojR
m84dYQfpBzPq31yfMpGFT5Y6DHq0N6tFzhrV0r5gsgmLc9MYp0o3j5GsPxH48QJwhIwzW35mTXl+
/+3+PjlwlEPDAk6GnS8g6NdvF/iujrYMd09eGYOfLk17UKtsxBlVx36nSOm9fz193en8shfjRdNt
w2aHL5ejPp251xcse1tlYsnhJxOnd5PUdVC4adMoW60JqFF2jTZErkTbfehSvLhul4NsdZMA3MAm
NdpC7Lul0eSGVHpxjBGdlLu+j+Od1eRolobWiQtq4HpmnaYwwzhBNQ2VJ5H1yHNTLbHHDx7o9x8O
5RyEGWoMIAqRH75+ntysYTcrJdnnU9/ApTSyWzOPMKZyjEahEEeG7yjoPYi8HF0Zm5SG33+j2nqF
N28U4SNpXZwe+AXfriVBHOOSkzU/YTQGtxI1duPO44zbEuT0HHPMlORM1UIbCSAiNCFxVSTfDlKC
obivY2GNH0zhv49YajegitYqAC9n1XX+utltIrZoSmOAMUc24dp18cNY7OyDi/zctP/7sdnkkQfo
MFw4u1GEsMWbeUFaStcWlaP6apoEy0YPhfVctZE2eXZQSHObs45cxYVG2k7WSRuue2ra+m6Es/hD
TFWGXM8pQRD100L1EdJ2dEthsNCp25Qa1rNoyb60abrke8C56CUdcCXFdmm7+eWDH/D1+/r5JILy
FFJU4oMcTluv35cTBmVVxKbuD7DY2pCWsZ6IETdfLp6BR04qZsVM+YYtALc6wvZ+15XJhBsHP7Tf
rnxik0CAa/Ct6f37t7a+w1fvGCn8+pI5pEtu8W2tx1H4gee0kZ4tMaEM+KimDTy++NoONevz+9f6
7S2YrCgC6z+1Ncme0nj9FhSdONYI5aw3zbkBoiNYXEufsw+G629PtJ4NhKqvmCGok2+xf05kdjPd
dBuHtGWc02mUPoWaYWdJgoXef6A3x3p+1/VaFCyZ5NYYdvPN74qf2VaXimuphPss3BUTaj+4fa7J
Z8egvrV6YzblsPRbtXf0Y7S6Rp2a1rLRJxVCidD84Dj2+9OzW2cNlyAPubmfBKJfztt61xAs20qe
XjHnLSxgi/rdKA52g0jq/af/4FLWm82CNBtVJ6zJ9uKoxMpNEQMJRsa8iIH6g6ng9b5kfc/UI0Hq
YZk2eNdvJ0DdTnIHPTX6jUIdrga1mT+XMlRulmkmTY3sKMJOMLW9/3za798rV2XHwEdLdCt/vP5e
m7mYIwgkko3yiHhUTRTSBExwyEur78MssF28hShacab6Im6jM1M4wesibr4PWoPgdXCs4WbJav2f
/8icYgBrrFVhELVvbmwphiQt0k56oz2RCF13CzqEftw2caD677+Ev/mRKZ7x4tmrrxnlb8bsWIbY
0nIhvZwcvD2OfHGBjjH9pJYyu3//Un/zurnUWt5flxWmideve9GqumRkcymcVa6V0Q1VQ8z271/l
dZ3k56cEZ1gjHhf4CHuUN++O4CO4CQamJBD72RrcoVlfDXT1JyL0SMEZdAdgXlksJ3ugrfz+td8s
5H9eXP/5MimH0uhb3/Yvo7MN08XEiifxXBv9kcI5HbgUWq/AZellxDTsQghTsJambJujgj2w0Y8f
Q4la5oPX8HpT89edUBPF/SepqBhv7kQtwqBypkJSlp6zi3YJ0mdcbtOnfLLbvVGoGIFKvbqXo9rf
VW1ffEDL+psBDfWXT1enxMBqsH4Lv7yINAbM2aVgHB1LmU65ohqfJxNvVtJ3d/zT/ZZMs+jh/bf/
t48MS40iJMYPSimvr5mpGrEDWStRV4rxcvl/7J3JctxIuqXfpfdIw+QYtgAigrNIcZDIDUwjZsAx
O/D094OybpcY4mV0Vq/arBeVVpaZSo9AOHz4/3O+41TJzp3dJKK/Xu2l0+Y7r4MQUrYEdIVsx9mP
/7vxj+a3Uzu4eVXF9teUK617kxIdd+1zmXraV3b25XK1jepp7hdFZIqjHt4ffvtFX+30OD2pVDmc
YSGBmtb2eH575CMUzdwHrhHFntHuU88ab/FHx9eDaY7f/5OhtpcZIi031qN3bLExBRNO5EYEB85R
ViFYGuM+DpwyPVWDe/tb/Xuoo8P5qiV1XZCgFtWlv4Tg5u0dOWwEKqaID/+Db+XQhKPmh13huA83
Eqxqs+7SICfRLFoFxxdzHqy9MjLvxFBvHCx4MTc/EWAswpGPDzG6bObOK2nGTwL7CtUGcdHkvXVI
yLK7FPHi3xpO2u+NQUdrZVUIzeEU3eiJKp4JMXGuyb5Jd//861ukyrMyb+Xe47UrjfvFKHvWLrAg
9oFMKrE3W3xBMHXNs/eHen1l/XtxYu7AqwXjx6Q9urL6JcFdjuJQOte0Eu3UqV+Q8IyXpoVN3YB+
cPH+ePYbrwYbD6uhbVFLc49WhmQhzCcbG1aG1nDDcROxNaapTqz+b615lLt4A6nTcZM7ev+V1btu
R35ElAmK5GWfevsSrfkhnYUeAssWIVWZ/PD+V3tru/t90KNH6VZ2ZZKow46zGv1FO+Mc8wyknZO9
aSeHzLqubKu+seb5VDD5mw8V/jE1PqYyh9HX6w3xOcQOspjyI8LmK+2aCHlOLSe+31vvP+1/7ooW
BXL/mIquZWWFJZuHmpdkNXi1EoctqQa2hTixY775fZDycK8gTfRv+99v66eeLtjgEr5PkWJ1b4cE
QnBl+SdGeXPq/zbK0VOTducOXc8o+cR1UZ+79hpltn9N1kaLFnMYz9+fH29Oyo2aSZo9K/WvE8tv
32oyCOsQLkfJzl0RoSmJe98CZX4oEeucDUU1X0PGoqv9/rBvPUxSCqC5eAiUqGy8nhxDPVdGtkre
ONKHDkBt3H0v1+zEknVqlG3y/Pbl4moCK6+z4/elVn00ujyJtDnVTzzCt84VnMR/gTgF6e5Hq0ev
qF/VRNMA4W+7i8VNMo1Eo3x+nlAWQ1dHXkt5kU4BXIzWMA6lOY0nvuhbB0s6GxQXLUTTnDCP1pai
48xM2C6TEwqTCrWW2qKTYaMoizHy5kSFMO6yy0YNUMhJPPqCmENfdpJ+wolV7o0X0ofmyVWBWcyv
e3TMKH10phMUi0gRLHo5pmRQxltsbu0Z9tP7k+iNubuxcanMsUkScHU0lG44dQleh8i42FHfANvQ
NaAc1feNfOnYxffTlIsTT/qNKcWYgrKC4ErIyvN6ShEHTcr30pBgmLVrlOa5cUEawqm+2JujAJJF
urfh0I+nFAaldcUC70VQO2qivpqfANrKE+/gW4cMmqgoFDdXNXT1o4mb9cQHl03C86tV8YS2EfMS
kmECZFeE6pCQOF08oBe3v2glXTOYKGuFbRiXlB4OEFtuagyb16qJq1Mk9Dd/2d8+2dF0LntrXByD
SZRBbosDTfeKHVPffV7d0fxAm6C4I5jNOvFA3nzqSL88uBibXuToeXAhsbDIMCreXuKQAZVdFunJ
/vV2Yz46h/sAMSknmMLkqR8djntzzcZKM3hVZ1Uc1tLC7xLb/Y2XVsSl69hjudo3uxJww2Vb612o
6WBjCmkuoA7LQgRa256qzL2xhPGZHB/h3cbsPNaJplnqAg9SboTRqd+Zcop/rJp0d8XgA9lorAn9
pdeQGOyJBbAOXqL33+SjluCvEx8bKxpah6MRQr+jY8rgDKmlDO7+HKhRiIyOXgTmUGo33JO9m4xg
rc9qtA95P8AOMeN11+LiDITS5blSLb66OOt+kLHz7LroRzWSknFgJfkeylv+IXMyQHWpR1z7+x/7
rQmDOI+2CqsJMNOjn3IRpUaehsCCqGrS9hI3JfEqdk6sqG+9DPzHOdvwGyEiOhqlTevWIrOQ15Sw
5wANvAbnxyWFyLCIy/XrBZIjRgCoeO9/uz9XchTtvAU6AkTPs36Vx37bPWGe5Lnrc7fxDJmEKVKe
HUTycp8PMoneH+rPUypDEWBosdRxxzjuCM+5BMSKvC3S57oiSGA0iiCfp83KzbqPvdLS86txgKjy
4haTOqUP+/N3BGJLKQSVEr8W9JzXi7pPS9Wsc+4bGMTnXd+4+ceOGt8/rtoxyiZCoPXNWnXczpCg
IUTiA4BJO8isXr36e7FOPwqzUie0B289TpNvw9b4q6t69H0ATMJ6GBkJgaY8d3OL/IFxtfY4Yyhx
YXtof5rLsJs1Yd2+/0O+UTPdeMDCQsFOb58TwOtHCV0aZ6SgZqrpHakTs5L9juU0O1j64n6OZ9j1
riNlkHigXKeMFbCjlXfJi23scgzhOWmkd0LG892JD2b+sexu9ztO7ptMyUIH8vqDDb2YEZ+R6ksG
C4hQbkPmvYP28YEGiH2jhEwwcRZG+W1JLJgd3eChFFw95iBxORogv8oZl39cBeMz2dwnft1yDeNo
1ctiJ/UdyIMRs7K5IaopDkYgR98NG0adalcAZm2VnJKLvPVeO9xy6eDR+bGOBUWYfJWcAClH2VrN
YWKKes+t4zvRqd6JFeRXSe3VXgdemXgOpgLHNJO36PVD72ISlH3qfFEL5YoEKs0OpKWSjwud3KvM
y3J8U+lsvpRDX+1HvLGHpgbuVFZt/tFcK/kNplv6XSpTv3U0kFRB2dunAOR/vPzbZ2RioP2hQYME
4egzzrWXCrvGXDyWSJtT/3Gd0lPFkz822KNBjmbflqqdSiRpUStKdTuKTvsWd3H8Bd4fps6+zlL9
IIFn/Rz5/p8Xc+0P78//P5aE7QNwO+GkZ/B+Hhdccc+TscgyG+Ue+WoOPIHSqkMidK+AVV0Otvgo
+u7E9ridl/749bGdUC+isOIexzDNrS1TEle1yHPolxOJgmHXq/FqaiALkMZqn9//jr/kYn8MuIUu
cYQxTDKwX/+UuEJN3YUUHbn6GIP0S0B69j4s0SW3u59qqtqvdeMLlGzVFCwtojkH7//7H+KX2Oq9
D3H0U1cdHYZySbF8AetB11BT5N2c8fJyYXIRgLZYF9NCYKYG5eLMc4f5FkpEG6kyi+8zp9HOtR6w
nA8s7WO1+oLtIosvxTy3O4wA9KrHcjiABCb9tyZoBtn7GHUruUB50RNeK9vH97/Qm+8HB4BNPmIi
YDlapOgjJohqeD/qWtkXuZt+BDdXnr0/yB9r0jY9fxvk6CoHBM9PE4GfNkPIGqRsE3RNdXEzylHe
vz/UW7PSo2XL/zZ53vHyt7j2pGCiatDAyjTe1euG8/RaTz/EVa9/UujUf74/Ip3gN94EstkEXxGp
HiX41xNzNqoFCToR86k1eJfJJkMKEzJYxl3uSh0Gsc6G15CD8SGHzNxjCR0UUvhshgvjtYBX2C/h
CgdktkEYqUfS2jEC6OUnFvj0E/WA2yaGAhBISEL2Lu3TTuByteo6hL8NO5tK3JLt4qyxP6fj6KcH
RXIRnWgAobetHhMKXWvGfGeLSf8wgojPAM9U3QjOdYuO8mE7FVHbe5NDeHSBHnSsLEQXktxHTNLd
ZH1HTa5+1qiar/yVLJEdjOT8k+KSSGgEbS1Km2q17yF1NE+dcrHWJnJpnwRxVNcgelS9gT1rH1KW
4K81YRbQXWsXymSNoPfbOijIFMIZtCHA5+BkCPkbW124+jQNwRB3SwrRfZaKKmA2nPkVOSehC0CI
U78jx+QKcjHJSjFWuK9Y8pIkclpMrvTmR3iVoE13A6RIjNbSa9I7bTax8Hp54T0UgOiKadfObQeG
gDyfaQqFp53ppFHTdK5HckgiiVHXNR8N6uMyo8aj3KqNPPqjgBZEJePHLLEos2ae3jwYaULC42Ek
cLaKwLJ3QOyttE3xfFRzuTPSwrdCPSbAPBLOaGxg6bSzuPLp7pdBpcVLN9GECHPdb8vQKm0Fg44o
IA5aI4DaoBKKm85KzmcfGm6mfkzItO4kHbgf6Vy4Q6A7lU4OuJYkfUTQd7k+9Tj55r1Tt3Fx1oPa
mGDU6IMEXEExPJKG5mRhN8JtDdqln+6NvuaaaJSj20WyF5zTzaLFCw+FYFh3Lh6c9YLjkjdQgrXL
lGiUBfevn1qJtssSY6Pfrkr7ubTMASWmXxiypLultNBRuSlcYGUzu4W2z8t4YKpbk3PjiRVLdDnq
nRmSJEiutaRs3pROj3Mj1Zbv1EvdPFosN9n8xrUKjJTEtAm5Vh8MjapbDn0WTC9NVMXnpU7YEaDH
lB84UXh3w9LKe7qwxLmt7VZNGs3auF1km6MzNVU3b7Nynq7auOnB1rpEsgUG3dMp6PUGTza/nJOC
vlT6s8nL9khZapp3wuQiSzK4Q2x2p+tTkIvG7iK2RAVBJZ2+WH7Pf4gOCB4qrSpW+PtyWu/Jatbv
aUCZL4LLfxrkU9EsBK+v3UNd9kLtKANONjq52HHw82dEz49ywXHJBTH7MVjxcpFP1NvYF7L0FqaK
Gi4so6ouCk32NdQTVEpBI1LVRXqqzRKqTJvTVkrQ07aubiRAoWz1UQOs8rJOhbgVvTukZ06eYtAq
Yzz5VeyZBcCcCrYtmQ8qKGvX/TaPfmIx/+ZJP9c0Byw5Oqi8AouBGSOs6OGsFOdSuwlG3erHaKkt
+0c7FGt5O2kWpv4kBTp85uiL4UHE5LoWuKZqsvO0K+rn1pT1sxEn1hMw6YWQ+bYji9nthf/i5cnc
EHwVE7Xry6RUYVUR2REMWVFDBNIksVXNINhQALQd5tyaHxxVmGdEZcCpUj7xsnK9GMlq/6oW1DOB
UZT55xS4zBKksuhYgIXovlZTIh8SVMdGOHjO8NkY4GSCJXEXd1sYRicsxiJ91OGwPJIQsqWReLnq
o2XOKvVMncBS0aRsUewW+EB3KosndeCliPnUmaWP3+BelRjJFySwQZVnvXuZJYs2nMc2nos9rlnS
1eHh0XT0e5jpgbnELjmWGoqMHYjiIiOldgTHpQ9Kv9jqLGXgUCjTDnwu/UXa+N7PFrupjGCC9g+x
jIQ8PcgdyDKR29vIsBTxg0bgkHM7RbUuwAh5cnBfJtUnT7ZIULqsfRqTKz5B+wsXpWvA/3Kn1M+b
1E6SUCK3EGdF5c4HD9Ay6LM5L8YzeLjWk6mRJ30g3rAjsMOdRmIt0Hf4AbKTmL/OSeLuRz2uskvT
UdohTXv9p9lthilb6cUIOqqau81BTOLC2Ntz/FgMWl/fElZVFGdkvMPAyAbb6AM591myS4TenQ+g
BPLdIg32l8KWNN1mTr/6WW4UDekSmPyq70ORz3MkSQKpg8rp5aUx+vMhIVH6UW/99bOtEpTXrKD2
Cg8+zj45VodjMZ9Rmd8UA9aMXWHXdf4VUD+cbMPELkpn2B95hGO5MOmMRQf3LEc/dN1U+zJpPaSQ
WeM2GsHq7VS0mmn2gsBJ3axVPhcfmdpwktJEGnzSTPvW2fY4nltj3MCUc4wixElJVsXgxAlrh0/I
mnWRjSWbQFNr8IE4aM02pTqtEIR1+HRQUd8OxU4szvIpqwbjSbPiWIZJVrBOaJxDvniZn1zZeLbN
oC4qtnbdHuyHxIm1z21vT9zSLMWJSesnawoH6kIggboi/QSfEoZUU/T1IyjIxYzaZjJ+au00/Jit
dXnGDzrz4m2AZzfuSKSQQIQnGC22y9ul6fJyRetf7+sYkOuBTIvyXIjeWYizqe1b7s7liwmW56YT
tQnzYGma4dHq8ux6qFeri/xmbW96/q04oCcHNkI30+JrapFbGmZ5XYlwIRQXuyWMth+mMbNZJ3rs
XOVSly8jaQdaoLYMlB3ncQyWHszxy6H2++E8y9Z2ONiy0DykILVJv39EmxnaU8r66a+r6PZ4GOw7
G4ztfVx7y0ZuyTx5M6327EXOLEG8d2L0wQQOzGvc6UnTspMi2w3EBv6PFiwxBAsQx/GlwKwO9Dyv
tB7wkabDoG+Qf7oNnlistIBTwzZXF7HZzVToqx/WlKoMlBsoZlI6MPOjgwgE/DYmKVOI3YaywXRI
h6a4LD3Zenucjfkz8PlxCKdRKzMoHHJcQ/LGtM8eUTew5oe0/9ItiwLmzaVNQCOR3kXdWM0QkK6A
a433yP1SK++gWyUIlInPG1SVaR7yptP7rzD6Ep2UpRIIju1VMeVa5W+OO/CsAuRUH284YXe9sPK5
0aN81ebLThvTG7RaNcSBwbU/lhnYPUesTegIeACgXnKOx3ZrspXMpixxPE0N23cTr82A6E+blyBW
EH92VpOoSy/3dGKxyYIgCmZODLAGkHsJmRSeu2urBoKlk2btd7tS409PbzkR1YlTXZNuhlAy6YhR
I+Mhd0hvHjytCqfM7+Cvmyu0U6XAPARxTG2GwAMB9h4rWiFDTr4sZz5txmFPk8YBV4wEsyXjeQFx
eeIm8cc9AkU0lUMuEgZa/uOCUS9NWl2kCUTpSHbGrOfjR16KkgpbZZ2/P5T1WnROSZ4Gl491gAMF
xkqcdkd3FjlSpfGSOCoAX9phQebNj0IbaUNTvrdv8tKE+AaUnBhRjlzrzhnme02vMIv0Vs9BmNjV
3tjZ3WIn/HWF/NTDvv9sunNtAW8e8uSgt5P9BRYYUE61xvGwN5PavPFgOsNEc8mx2MF66z4ilzDv
Nqnmlz6ZtBVMWdk0+6ruOztoqlZ9qIe8/48etbepzmksEk53VHUvHLeGGAW9c9hWrGqIv5YAdnaa
Bm3n/Sf9592XB03/zYIX4upUS14/aD8rMN9mJDXYObBd4kFK5pT50V84/r8/0p/X0NcjHd2ym6pL
UY22flSlrjyIQqzn3qIglgoXxV0iZ+BzRfrw/qB/3rcNCjK0u8hEx+xlbv/8tzaCGOc4lSU8oQVX
R7SACY8y/SaVV0ZMINr7Y22P6nXtZRuLNEmKtvTWNtrz72NpGsSdJucL9rWWnhGS1t9rSWns+2Gs
d31BMMsq2weby8en9wf+peD/Y2QsEWQSbza8Xxl1v33Lrk6aoXchBlF9bj5k3qjf9CX39sExpRZY
YrDvab7rUTll9YNNf+pDTvP8kKXSvEZbwKx+/wO9ManYRVA6EslsWqxvr5/EqteFV+Y503fuq08V
fUjIUphrDlS8TtpB3hxsCzo3qP3j2jh67EU8JFO5MIMn0P/7Qqbky5TwDDayaHyiw/DGHEZU9O+x
jqaT1i8LhjR+4jqO+0vDK5drt3fLu7SdLSxUYgUwtYoqev9x/lkEY0ZRwdywJbhWj5u2bbGujkrN
mHc0cy9tvXauDCMpT6y5b0xfrl8WbWEQJ3SHt+/+2ySaKUR7qznFUUkkaeCnbD9haiMsz+aVEDV/
qZIDAXQLNxoKHWfvf8U/5QCC7/jb6EdTptBYxstGxORLmDmz1+vdEAxs+wCR9MpsKyOstxiPpU/d
e1mV1ffCXSHqYjm4gHWWXoq+PdWRf+uB0JMD/ULjbPNevX4gEg5uV3dtHOUkuOI/bIozhUPgKe6M
IQ5tsxHXbQ19O6pNjnn//Hm425Vls3raLiSl14O367TCSNLJt/LpSTu+W13bxmqEUtri2vFHsjaM
OL+ZhV9tnN/qYs7FfO4uK/VehYnyph+d9J8qFWnaUIQ1wUkY9tbJev2ZZifmekrCUGSZs/vUlhji
XCub/u5U/iOw0f8Ztej/uQiCDXPxP7OLHkYsiUcJBNuf+FcCgfEXMaMkp1m/Hj0ap/9mF7l/sdRy
WKJI7mFR2Vb/f5GLLP4RvA8DTMAvyf/mauj/jkG19L+IP0Xlyh/lfMFr/0/gRdve/e8NyDVparJA
sdGyxUL18I/OK7myV6UvFZn0haF/G9p6Oax2xkkxHqf7WSvLaOlWdQtocb40tO5Uf+n1FrANzwa/
KSFMg+OpfrzfjI5capHaEtBtSjW6XsevWR+re87P8sRa/MdQ+CAxv7gosFGsWPrRwbTSYlv1hBNB
W8zhWw/w0JuSfk9rlP7ht1//9u/H9zt66Y+HimlvE7DSmqWIw1Lw+nWzEEZ1nfJLGJRbForBvSgo
/AlWTLqKZr8y5IMzeZUBQDT1f/TcgU+dw39tnq9+WL6lzpzb9JlMvGM7bZ8BPda7gu50POXN2ezP
5KSSpDaKyFsz0pysUdPve3cpn0WCTiWYrEI++eOInW/LVgZoQy6toIJDKM/ckoNQz52sTqyWrzdI
fn+OdpurgJYy0oY/FBzZAmAHOGYR1O7aX0uNfCmtaqsTy9+vw+Lrh8H2i/SOM5aJUfx4mrW45vyW
KjlJOnWGoYAAPgF1FDxdKDpTfyZr17tKKQkCyiq63DnE+HOJ26pj7ftcxV1615rw4jJ37LOwbr3R
JQOwU4+kvVRJWMal/jBkxjKGBA1qSTiRFXBAUlnfkFg4WEGXWO50IJtVLPsltaY8aHNpf3t/0r0+
MLsbcItdGFwS2jwkFMesIM+0K3JziIUwx6LYO4Xu7VvevGBeKsQpQzqfOFEddel/Dbi5F4UPmwhp
hH60qSR+PkIZWSvK5vrBhp4SQNmJpniEk1m8eHF333jikMPq8xv7edadC92LI2z7h9qpr5OpCNte
m06chbat/fdfmqeAk9xwNqsO4s5j2zrmX11QGqkCelnZvYSrsqvi5cfaF96lsicTnw4Qp/ef/PEk
Ri5DcgtDbi87L/7RykLfv1aJDZ+L0LPmPDX1Yk/R/Z+pxnjcjIKHm4Hg2W1xNa8XlTET5C6QOhUQ
NMclHk7RLnZ658Tze+u7sCGgqcIFa+E3eD3KomyHFDxGaacyOTfE4ESN75Y3//iJsd0RlQEDkyPa
8bWn9etKUwSOBpQHvuAkmF+MtrO/nxjkj9feRBrIMHhPgGDomDFffxmUgX0Dqe1b54+s+zqOieJs
o3/IH45RUq+SevKpp62jnyUQbk0Kq6sr4KBMCYqLGdoB4HSrMW8ETvqcDkThNjdWJYaelle+JFQf
hoYsD5uczjBXHchdk3g7opy5WYi7ikziksJ06VlXiZnwZ234EPIijYVkF1p0YwVLEOfjWU/3CThb
l9JAc9Pa/rC2CRi4tZR6FcUjOPCk6Hz/0NbYTYKJHwTUeyWmIuqSXH0d6KeBwx5mgh9oKuYJL5ac
kw9ySqwzokZV+QnJFh2HoXG1/qpMccB/pCKz6o9xkybmgUAcunCkbXTffKVpyb7rKvLh9MHJqzOq
q6SpFFmXUt9f9NkGqGzSqhww+mlRN/VLtW+lgIW32Gv3SQegVEUU5ZMBkj2t6brtqMcvnQdhPl5p
VkHHFQScD2UfL9e2BHtHjU41SyQyulqRHRvpA/E+o04VLvWNvbbQfA0Me4lnypmm1x5M7uUospoO
+oVutRo7uUFTcTfTYEzCfjKsM93o9W6fUPKxzj3D5vkU/Va3KFyNP9Mn+kuzEMG5kxn+QaIzhIZF
SA1pFSVye4KirACUL45I7gal2Pcytu+bxcxQiyc8Unh9cuByPDWLBk4/X6dntcjiRzdbU78jCrTw
dw2f/rGbOiZBadsfjWExtA/8x7o0JKvUqXY0iSt1MKWSyy4r4vVTYcJWQxqdpyRsqFr39/5CnXux
qzo+N3sW4QvTI7w78DqrKG+1qW+7PQTtIiP5MyUSZ4Cs/dno/GbZabIlLkmWXfXsocT9GmfpVAbU
WrLsmuw+AoFzbN5gAwXS/2ByO1DynAXrH5o08nY3qKykl9RRTQWHmENJ0Kv2u6klYxnMXW6T3lKU
S5S0DlVX2hr9ebOmdc4vIUhoY3Itxo7EeCMNN64gV8K2pNExWVU3cKTEWhrWmbK+iqbxtJ1gh9AD
Doj2sE9dZZSX0ijAK8PuyS9i3SM1QU1juuz1CkZIoFxagJt4tbHCuO5J5M3wdX9ZqFHZZ05b2h1p
eJr51cllxVKZww0IOmDwNnX8arih9le75ziuCOEA9FrtjKKwriBpL9OtKH2S1WGT12ZoFmZshknb
eSrUc2K3InIt3Xg/LZi1SRsEVrJtM+1PCSbuxlylNtxsDBd1qOm8urfj1JvPjtZKeYsLLokfDeSE
2UU7NtnFShFT0IMlwzOsIF+mdLGV6YTZjPQgIBZLPdMsoq6PbpWYgFi5xrTv/b5+WfxsvkNun5oJ
OUAuWSze3ArUYAV5WHu7Hxxnh2bMIPapWYr1AHrT7kjqWIfyQJ9DgJRMjJ72ij651plXjyjJOKum
91q70N5x3Zq8MUp7inMSa6ofel7aUzEdE5KM1eq7I4D/zrtsZT+ZgVlWfh1WQ9Z+pK27yLDjJE9+
xVzZ663pjTS9PLO1v5MxHxsH3GNZutdXM/mkwEpRGljy9ntmDe61ieGl2VlSZ58egV1ybUdAEtY5
oUqO0ToPfKT4Os57D+1DU5tx0BUI/tE/te1ZVnZ0m/S8q2nRi9q5z6zOPqfm6s8RLU37GpIw4WJt
7FZz4JAnnuC6yacVrYz0L8y0bLprYE2clkg17qxzU5fxve2ufOOJOLTvfjIaN5q9uu155TXwWmyv
7KFx2P64Hgryx2RkCTm3t1NMBPu5cMAFhrWYfYcI44U+Ez3C9ksnSHvQiYOl0dEUwESnKS2fDFX5
2CNYzQ4rVBKbxnhqEcDke/1IOAwTmLgNyjjuanxYVUaXUmqin8N0Zd8jXoaiVTraxoWXkXp0BddV
u6zbmU76JHx5hybSLPYSeDp5WdU8Iy5wzXIOMLAnGaq+HBpMp0ztJ+9H/3mha/ylkSDpgnlFvxC4
VerwBqthIK45lU1CegloMAS6xJwTP69xc5RO4uvA5quxxwjmihffLgwkF+nkkdLoTkMeiD4d6lBL
Ku12wVxVkNKkkfq1MuY3u577eN/aTQaufU29Mewz4s/hwsvZ3A2WlXzO2bxqomXN1AiF1rQi6BpH
+5DElU9RelyaeyLVkPrQ90yZOOWYPRSD8h59In1/kiKTo5VoOcFfcfFSHlddgJKHNZXJT8RJqX0u
Cqt6Wjjh+dBiejFi8t9uQE4WW27QIkvxaOB03TU5p/0VkGm236xw5a2DI5wTZTyZjyWtIC9kefGe
16GVd4LM5Ec6nLYRFmZqihBYjWxD0UCiiARqvmUHSc/y7lww1erMGJVdHIDzdACBeCA3tEib+SIF
4zpFqdeNBSkt7fytmkDeB9C724LdVZPkhRYtyB4JhAAdBWEosTOQGhg3xjpwRxEp7cS4Js4qtxON
ZKSR6WsFseYWI+lu22vlZ9uvOtVtdWMTXZpFjl+omqSHrLNRaRASZOwVmq3klugQupbwV3NShHBd
DOSw8ffGLCAadEFJWLsE0ASS9TEl3w6QtpnsGxNG1nCz9NbPMcWojkAZGjehF0XmOP+qt/7/CtT/
MrZcyP+5ArWFYH4pXpegfv2Rv0tQpvkXsBlkdVhluGojg/nvEpRB0uV2edMxw2HjxM75v2tQNpR6
2PT8PTTYALQ3e8+/alC2+xcsPnqJpmdBacWd8E9qUPzBo+IMHwh1Ix9BUKpAMHqsM+57rtNlSUMv
7iozfY7TBqJR7evTltlEpBIqkQ6VRuI7GboyS5TfvTzmhDwa7Mkj5Q14FMCtfJTjoVaa3mGNrfxl
oWtyHmNLfW6wwAZgVv3PSRWrpwpTfNjp64OAdoj8aBmjnkPeAxnc4jBPvgpRhRU/yoGsZOLi0s+z
O60f8y7n+jolV5W3bmK+Qu1cnNnfTHvJsCur6UlOpOB4rdDuYjloVxIjzJYA3Ld7jPbVmamjOFxa
p7uwh/prpz8RBRwUyQsZ6MQL29/mvL71i9vUfpJxXN0169TuhFVN5yvKGWec7e+SDMz7LRv8w6yP
GQrexhxuXGmIr8kymR9Ht1nvyAFyPnNSL+qIdldFgq9PEkc+O3d5ST6EPznDRb6BrqmTDBfSIgJJ
ADCulYYmacy9s7ghIa+VpbPvEt3Z+SOZ0DNBwp99IoduYrtl55JRX6n5MNmevieFRA9o8aw39Zo/
jq7UMqSHSTntHD1VV1Yr58vKnMmum4ohGm2sCWhRyMhzytDpxTciW0YaToa6rV2hrjkj1ldxYRoh
50d69nZ261mSCwNavD0bc343F/6TmcXEHXUcF8aq5yuUnEudpO8vmhhxjMS17lSVjHSulZrH1yaz
D9a/Uz9oguByP5XIUZtBHVzh1FfKlDIUVp58mleOELMjurDlcv2YZ+K51RNxqw1ImLTWta6aJJUH
2GoqmFGpQQiryThY6vZbnHOto9pindEh1ThVVPGOw0TzZayekAhxXxR5d4dHoYisyrhWq84uu6Hi
J3/gCGkuWlDK0fhQLTGXQacZuAgMaqe1Yx859apfrigfwfLaQ/mRwJoxVBPBOG6RkMOyjl2wLAk/
zKCGJ2N25yc18QSnYtE/Wf36KPRyusQIlVxOdd9eyHqc9iR8zhEqEVoTObGvbJAhR0m8FqIj+81U
hPYRvWbuHQR4L5IY9kOfkhiYdlK/XtMt92HI1sPUtObOXpz4Q9547TVRpTni2jav6kjL1TMKnOVM
sCd/aICvcTxbyKiZhuUToqQ45ECTJOeVNVS0/3X7LF4G0l4IhuS+INwPna+IRSJTrHmqbfIQiw7h
Ru1Vy85E/hQlynQvRp/7nyZXueuyLH6sCLksgakvl+ZkwmbU/O7bYNdIXfGM8+AH49FOrO48jjMg
GPTs6ouulMa5oXfWnmvb8+xy1qkHrjIos/RdmeQfFd5esrTk7H9nGn3xcRsF/arI9Zxx3FgcIoJ8
qXtONYSSYUivCaxU/D+9SfZqdV6gyObjTl+A8S+zZvCu5Om+mtr2snIT/5yyBJcft60GRLQEDiJz
YikqiOOZ07X/UM+yu68y4oB0t2HDJ4ZjZ2bTdIkSo7oksYaEpdnwH5x8bi+tpCO4G/cOj0mDxOrE
pnY+zqZGZqY0z+p5tL+k9UrEulUTy6mI4yiNniDt/yLvPHYlt9I8/yqN3szqCIeeBLpnQRM+4nqT
d0Ncl/Te87nmDebF5hcqFUrSVFd1LQcDFAqSUsqMyyAPv+9v47w52mqtPohEVYMo10/qWp3xayU/
VNO+Jz3+h0i6ISApW71YuqhPMYVme5FFDyvBaUFtmjdxyWhrW6ghc55tV51m6r2mcfDzDiDaaOze
bxcE5EJM7C503vpRNWWnkBhcT0Y6YciwlE9zNyfow3WLzP4uW1lUomMYhkYA3sgMzxvp1BY02Zpl
j/lqWjiG0cDK/WLSOqekH4m6A83pgsVSN2LQ3yKxY9KIfbNSqTjMLKaZ5gMAVUcMEk+nhZDiHbpU
xCMlQP09XrT1RrMXwmVrbZ8JRLmWUwcUR7Jh9JRPZclYB3GrsAjWU7tvcxWEs5teEM6lgSTIOTHo
GJOhQZ0SKAoQzS2yGReK7sq/ZeMxUtRyP5gGneZ9qe7IBXvQ7eRmUdBMV8aoBp2WFReMvOPtNCTR
iwxpHR9U8dY1110tMuzboaCzsjXLIBnD19Kw9g2ZMrt2UZ3DpDs7U7ev/vL+waIeENx72IqJjZde
1z4S8mg5/BUdwUsdoDxN/Ghpqg2ZvYdZc35qaXprqFkWtI0I3WWO3qUT1QFCf+WSJk190E0i/6zC
oHmutdfPfrzGaHY8p6lZ965KDWFkGtlJZLKnmCg0DRqlO779pf7ZqtkPDE0oe0ShPoqyjTYy1zyG
9ek70aOrsFmJd6Me5ruVOqofWHDtEyVyViBMpH96ox9HqpOCipLW3B04q+ZkJOOGdzrNnVYD4JM1
J7sezsBeywFhBcOCcsdDtiH4ZsoojaLRz1ovip2lNwOQtWM2WAgrlYrDZZ3KjFI2pdvYhIJu51Ef
5MasY7oTKQ786Yzh+ESWQr3L9Wnash3KSzXlb0QGk7AjI2tvdpO2N+P2J3tdTo2f04JVOJX9kNWh
TpQBgS1dk0RHYXc0SfboZ13m6swPRWjcN6uhXyJibG9Jgb3K/6DiFtzd90afye1UOOaBVT08F7Zt
bppmqPfrkldHYviXvUgm0MipQwPcpuJJjjFNzdU0bRbaKRA14x1HxJ/o65MTJWnl2nbdXVvrVtIr
l0b124aMZIv3xAcgguVaotcPDp4nL0ca+pyuw3CbjgkFjP0yfZW1BnK7YvA5pvT6nQssD6j+ei9C
7s5yqW30wtwZg5SbPJfNXvZLvbHUARFE/GDUlf6VTToXlnf3PpdacRq1fgyQ585BKEvFbbn4FrUO
4BhSE+HNnC7GrmHa8mOh2rsxt6O3TqzMfPaeJKTjrC5H0yIEVhcbs5FkKVueVhuNl8nwkCXDvknL
Xeukx4FYMa9ZObwnocWbOM3PLO1U2GKtqsZad9Hkdb6WU1qeDfmpsgt906B9yYb5sDphfbeMpnU3
hGZB5vhUbcxo+RRS7EMq3NYOgHlebpf+mFADplRYV+uUDtrox5x1WmDM1Vkm5cWO5tXrxHLsDZr2
Km7kLba+FyWjLheMGqU1hdcSA8JCTexKhybL07tD6rUnslFs1Q66BUGoJfNdIfR9vqwEPViS7AHn
M4ZrJluCm5hnZJNQvuZTH+FsYzsK8Hl8NOKtr8s44RmljczmVUaRHuUiLS2by2LcQ9lszJkrOXcK
2vFUP6FIf8ocJd8QaFgEtsXoFVVHe8lrjHg3zhK3XrUa2y5iW17QiXkYciE8F2DrMhq/WkWdfG2i
SlGKq1AVAJAsaj+yGMRpb8/2dmR/VqPzbJiHRR3OBfM3xhaF3lVZ3KNZ5POPR61J3bHnGoc5XJq0
OGRiOrCnXImwhdKMVjvI2xc92eqR8pgJa6ekRu2vLBU3bOVfMd3Cc9yPfraQYDRZ8XOva0Emhzet
rB7QzX2NbfQzRKWHMnIXUx7JCttu24RpZckWDWgnuQvDaUAFVhQnIc16o41MwBRwnJalp6lbFld0
YhMPlOc2iCyDbmLIzvniXTMz7AeH75q1gBJxU8s20fgSa8i7akVpntclQoKfXCIDI8SMBtaiY4W3
c/5UVk3hYih5jiz1kF59AJyni1H0d3OU+qESoVTXq4OCxPdGrNH0ol6PTTF6Tv0heu1xpK8bHkxJ
ToIn2WbQqanSWeZh17bNY20kJNr2Nvr1xPDmNE8vJb6rg1BKY7fEEXYh7jrntW4wY3WFUH/ma2q8
5cCCc0Wt5lIcGPv5Uqs+aKKucjUTKGSuLxm3IUvGHPtGrlP3HkckGxuN1X6PmrNuogEL0hXCIeSH
/t/GWgPqREaGt1Jcpjapae5VPvjpDrkQ52KEgLLMbryRY2Y/4aHAP1PM8mK1RshQtNoB8H9L1Du8
dWvjX8uAoV6UFIDMcsabQhmUDYG91XbsG3HEYylxeDnFmZgH88nOJNpy06y3amVVQV/fUy/Mx76a
AmzfUFoPxs1NVASHKeXWfe7mju1PfIWrNJeTjQ+mW9AG6+qlot24TjAGuVGZHDo72S5j+mNp++qG
iC6VfOXxkJXXk2kZs002RUE/kVBBtMARpTzBemT8nJlJTPTYk8JDMG/MvDov1vCWydHcYNk6dw5V
jDOo0X5M837XrVO6Hxr7lleACnQWHvvpmgCC+vsFEoW9opm+canNrD2RdPU+PMDsM+i3YsJVOyJP
bdp5W8XaOSZxu2/ItWSdNHmca53nJHnF9867g8pa8Ms2pAm2N1+7pYvY0h3ONqF3QSz6jzxJTM/W
aAXFHWxtHDPadHP1qOfFcwlnxkUzf46K80AP8j1vQ7+EToOJt/awPJXbqqZ8yrnPsQfSfbrk1NeG
E4YTRAqhu058ThqZNHfq1zsATPw7Zf6uRqil1HgRVysJA4TdJ4FMVvXTYPcHfff7JM1xuhLrVYaH
MqtyXygcYZFdX10edfGimE4AD6ocOsPwiY2seQvbHKyp9awCjXrwAIer8hOH4SlWJ2Y1R5v3tYLf
y1o5VNdY3I90mQarYZxzdOIcYGi+RGy6S24kQR9aP0LuPt41Zn4Gr1yCMVE/e3V4ZjC6GQoZYkNZ
71QjORKK80NNGxzsJdNPYai+bYchU0mqbKkGedEzC3eTTgQ1ntqQatjpGo1ePVfONXsrjuVZM5PI
ZeDNt4yc9bedFMuh0xpaLXUCT2rYrGvf8fA1pEgfXR5TCKzOye39QhHLa2Xb/dmwumFLeGgUUXBN
N1daL8j2i1XdtqY+gvHnWX5AUB++inXUXtalI0nFTMSRMmXyAGJj8tMIehJIcN0uceHs23atn9SB
ZwyLrDZwG84ZJiyLAXMZlZhX1ZJ4s1MYL4XI8Z4MTvJKexfowMop7V5FwbRly2W5mA29xmNdlk8m
5TjD3BX7KK0KGrZAVrOaDO9xYTQuxUi3Olyrp8ZWdRKJru/LgZQyC+bzjnrlypVZJfecesljaZjp
hg1PXJwVMtUFzmxc4xqp02vEeuC8EO9TmPV3Qw/DAclr/BTo/w8ZzNbZIRPzsSH/dScj6otVw8Ba
01x9laORNi/JOMtdT+v8nodxvOGBUnVPmiFj3WoDkXb03TwoRigIZqnQoJtYEe5xdaZvQ2dKNq/W
2BkxqX5r3In7ymnIlWUV8NSOnb6tSyPQCsBZk/qKDdYUiXOqEzCySb6xFCuF0KzX+M5RcwbH1sw8
qiCqYy662eu0zvxoa9q7laFzDlxFCpFjSB9P70b+0LXjQRw1lIsD/DBobakXSYAdM8ROal+tspE6
byZHazcN8o8j1jZbesU4dUw1Fq1B5OOCLBuZcmPHdROMli0E1txuPOaJYf4wl0KeMasBTo9G7ltN
1tBTRkd7WyjdXsUlyvsoCzdE56RPph69Q8old7O1vBsCGLDSLbFtnLjd43gkRNKh5mOKOa4yOsmu
X6EOl0gsoqx8Mxr8RivOBRMK0nGwunDdVxUV4T0JnAXrPa3KWYExyYgfdduhJDuL/XoelC9jsOwD
Q75DEoqx7hLR2DujruttXA5yT8WQ9qNsBjz6JL7Ka0m0IPwDd5dsxW0J1eF4OnUtByG7ZNcK3fms
ZFVjzW/FB/aIZAN1PmzNNq7joEfr8ZSR24pFVoNUFg7HlTXOLjk62v0qgZRG4BlvmtvoFglbdXX0
CF8hy3/XWPN4SxVCc6ertfXC8ZK/oDFKHiN8rBcpZ4qvIY3vwyHiEMgVAYRJetZ+TZT8uWzMiwon
wEeYy2n1cT9OD1muM9LBl1OUPUELl56RpMVFmWvtRTNiQCu7KWI3iXTWL4qzaPwtG+Vm1nTi0nUo
oVNWDa3lpXCBW8taqttIzhU1vTY8UW7kw4+p0gV0LZE2rxPvrcjVORMeCDg3YDhw2SlgTFqkBho1
z8f82gL8Kyz+LzEE/6+pTx30hf819L8d3vvv4j1//3115vU/+a0607Z/QWZHSALiIRo05TVb52/V
mSrRSahP+X9b+7WK6q/VmdYv6GakcW0dMEjiUNFY/wb+KxrgP8oqB3xYV6Sp/0vtmaRBoML5m2QL
9TjWJPUvkUOgLuRw/FGlk01FNmorEZ9UySZBWWOCqth5qbnvbwniKoKeqgaSTqOfdqqUj9KiE6Qf
xd0cWrs0JVNXjWt8szMNOuVA3BmLRbRXM0KaXbToQZjh3yULi/djNBXoE7QPdZ2pMdLr2h2W6a1K
cY9FzNZraQwnm9IM1+C59yi4usvs8bUsCqRd4fSu1JOksnKMflqzjb1/Ac1Xp+angbMoiFLG3F4z
4VfrbDvW+UNpCWND1pGGtWlY5qC1mZJJNlRLsM4ey5iSx/Wu7IZo00/yEehKcbXE4lTDLPhChJrs
/RzKLdli401cMnazz6Wv+9OiLNqGXyZTnVCruzqto9XVujTfhZQl+nZW6KY3UZoCh5dc2YHLzLU8
21NHZE9SH8bGYjslIMJPwxYnId3crjbV3XEwRAJwGDfVFhrceGvCQfNb2ctzqrSXOlWeZKikbpFl
5pblIvpJDHd7Hc+cC6h45A0LvLfvpOoPG27eVyr2jaxgUksIytlNmOVhOyYomOSsd+0KTqAbT0ux
gKo46q6ZZHQucdfuu9JW3yvI/Mhvll73k9mI33KGW69UVhW0Mxu7gzHnP+RkLl8gp92JZY3qa8Vc
XqtGdB9q1bzLdeGdgPqB9GiL0Abpqu08Uke8DFSuW860ulMxcVjNbQIGK5wbVBCa2xhVc7CqENlr
UTaPvSqwTJoUmiaMAVjp8tcV7z5KImXwUda2R5tl7ytqbWwkvGtBiIcEA08zDuodEcSaOPd45QlF
ndWeITabi1M49SINDCPODivzAkq0OWRymaHASDaXoTeQGFvuxkqE9Uto4/fdDYta3sdRnmNxmxEA
yclaAQut/rRG9FUM5XCPMHQODDQFXskbxG3h0j3Z2i/EVV0ce3YXoS1eUecvao9RuFjq5y50wDva
BemHrnP4a9nRqmI2daXJCqr5uiUcPBlby/JS46ptXqkjAxNuNHvXt2MfGCW71owneZMoifVpz2la
EyUq1gcTNcqBgvHIjyLsw+SUdBs0If1DOvXliaiv8FFWhYPn0gI3b2fDPqotVBz007ixjEa9z6qW
pAWkAK/awiObD5U8WXQVakEyUJp4o4Kkcz8UWrIpMS2/VIU53w6lKmpc/U3Ps5+OTO1mwZtoFLLa
1UZ3hyr7pwxHSQ1OpXhWj83WtIfcX8l999eEcH3iNvAgxsVNHoavmZx9MVpyJ6abprIGfzb0bG+2
ZrJr2uJ7mKfZQ2tebpoRFixFPlAgsKYJm2EAGIMxoNTnRwU/N4pKr7NaRNRFtBlSOijCJLqoafcV
Sq3/7uFUNkPiKEhndErJxHjUcSOLp6wz7Tg5Ycgngv6CHT8xliCaujVdgg7rQOJsTCNUncrvpnp4
lrZ2XENT+ySMJfvqw9x8RXFgIj+K9UPTKG7f9rfrKgyPbHAMyb1JuoW95sBrerGrV9ItXBJrrTt4
r8++XzoXL67pkZKwLePRCXKcLCCk8fiMpV+7lOLebLrF9ELTooib8/E8NDNxW2WanhzGqR+p04c3
iMHGc5iQ/DAMeIECVStDFl5hXtjV+ybohLYxqvU0T8mJteloD+SbELDyoSKLJ34rdkfyTBFLDeC3
cwJ10z7gblZw2EiKxuZjWCMHnGrmOs1oMpb2ed6IrMkOVfODOlwv0QBBozrvj+XCvtzmYRJg8h9v
nLSAjSi09LmwJDk4VMB1rgyJvkEDJ4Xb962xkUTgu5W8AmOhZRVbRakqUnGKyV/b9TM39Lu5JkYX
1mUa93VRqyy4sfZzREoq8sF0qXZZ7q5nJiuYeYbcGRmzlSPfl+ax+1b7BCUcCEkz4EmOq0czazZW
YjJA56LclbOcv1QjyzdT15m3TrQoh7lPHjqdsBtEe9WjZjKGVoQ8e7U0JOI6awqgy6MdOcYR9LlV
e0qC1QRSSz7krajux2423WRuXqWw8yNcnYViMfrinNqQbSKQv/HEVXObuhb5iqqXxc360CvgdBGJ
y9eCdKYDeKoxf4kIloSSNCJfMyEN8ZK0t2wI3I/z3Hs5MqS2DU8GGOsbSAL5EVGEAAfB/MZcp21h
5aWPwXELXJEH7IzTTU/FEjTBk56PEYLXMXHbhqROW6eur+Nd+Wj10RMc9BWb6WyqEKyHcVpf13HK
HsYuJbNFB4bOCcDf6WMHz4W2/5oRURLcZC6egTCLKICtkpTVJZqHS+eoCAAb1T46mATo5ZqXfa+W
yzHGs7LLB2BYdsKUu8LmB50Qz5SOlQYJ/VmdhcmcjyjdpBF3thxajpSl9LQ0vEHgeclwGAbV0I2b
TGcns62xRQ4cEjVCRbPJcuwufRY+0jNFgYX+uq6FhykLpdJ9PGM04AXUqUaqH7DtEyBAYQydkQR4
KKwNsRVK61nkUbYVmj2qvprFdv/edXV5szjVTamoG/JOXfptnjm6KXo2gRb7Ea5jTkRJm1qMVjBU
d3056i9KryJ76OLd7Dhn1WruqpKVXhmXs0b6jKdFMW9A81xlnDbJglA58lO2+lgk+wijnVsldsnW
UG7SiQqF5IXX6vsIy5OqM6kNDpEgC7eFPdOKvjSEE/Vkj8j+Qn1IzckYHwkz3INLB3Nlut3Yfg51
FGMQcBAbTfEto+h9Al6AMlQxd4IF3lep7GKI4m1n+jnKUJd7npPLpo6kqWLloe6zjZVf5zSIV1el
JfLJmOoY4VWDZLUanIdJLbiWk/NtOEN5HhT85+SsfM7dWmwqIhvuQM5Bv2yot5s6S9HV2RIJyaCP
E8QzveJJGgw5g3dAj5OB/BI2M1nPbRtBdPT2XGUXvdM045wNXYGcXjPm1NoLp4fCjJNwEXt9idPx
JXOmxPlcAFNQNP7rq85jVfC//7iuR58V2RFJFPe/Vtv/7e/+e4697Xd1eS++uz//Vn/4nbv/+esv
R9+V/96//+FvgrKHHLobvtvl/rsja+7XT/Hbv/nf/cV/+/71d3lc6u///PfPaij76+8WJVX5+91H
wxPyX69LbjuU38mf//2/OvWMX65b0K+2OhLZVVaRv6xKVMr9gofAJgCTQF18JfzKb5uS8Qvme4N/
jBCK1ErdxJjxV5nUL5IkGrx/pM2a6KtYbf76Y//mIuOK8dVwGf6Oq+xPTluyGzQ6PTD5ajr1UuiI
/2RnWGshUdBNBQs857cWPYk2YxoISa7iCXqeSM9wnfSU8RaSRba3hjHZrWt9WZz07XeX7O98lD95
jf7ySeg1JBUVuzFdxX9c2YYuzgoEFMW+zqZ9CF4L2a8nPxCcKv/EIPZ3f2iuIa0/qsXGxbL5b783
Nzc0GEgMC8UeS+1LrJcBupTTzIyz09pY2SCUgvmLGHGFgpZhTVC+my1I9qqqCbJKQuX+8Y/+R2/x
r18Chk2sdSy+EgTyT3ZnyxHV4kiZ78NqcoCSndeJwLigrfV9bE60UFWgSL00n/7xH3v9Mf+2JP/f
fyz7/e8vgzAzEoGaJd9PTdUiLTYo5oVe8hTbvvvHf9Lf+W5//wNaf3IADcoS51mr5Ps4nj5ElGzD
FAge0etXnvzTn+pXb9Tffi7uYlyn16K068Xk6/1zhDNEQis7o8r2Ig+JSbFIH56g/30sey6xw8/q
smwLR/nZhntyHoMoO9QxDRe9br+qWMq3+Cd4bDehXSvBoPuOUkGLTdu8T5agKMrsEleAskDnfh01
Plx55U+SEYhlSWFdwJzWCf0D88QNQ2qMQV55Dfny+QZRxTIAoGJ+on2r2XQmRcPCThBtDzONmu14
jYeZXCcJf3BAjHesWS7VNDiBlJVYTtW+hCllxZMWEl7Y60SbDGP5Q+3EZRnS6rBo8aNchnZj8BYQ
o+4hIrSCVlUfWHFx8du8AgnzOVMdt+3IvXXDeHGLyKD+cc4O2Dw2tjLZRD1BpdZzYaIz4UHs4uGJ
uqSQ/Dpcf+gilAdHq496VGY3E8FOrdZTH7P0HUBE4+rsw8By5aZL+m+7jL4ahZBsDHLbXh9dnq/V
G0T8w16tzToOmwr4w4yjySd8KbCT+klOxauC/M01dZToclt1n6Y6CbQBSbgj6anaD1VdY7ro6t3c
ObuuUnecE6/kJt0kmfqdpUjpW8OstuSJRIiWF29qdGQ2cIOuPgw72i+RFU/aU6TMW26UDxHGwu2a
ig+Wv9l4R9yosdmqm+3arVctOCrwgr5ItzWj4mQM0avsgcfHjueFMKvUbTs2aIooHtqWzKsyIQgq
ghHBxCsD1IlRIImeUI0VOZ3Ov1CZzxgvYlQSQwHBVNjP/WASdb+kb2olVbcIcWtkKDWQCHHmrFrv
c9Ez4oas3HVoAzrMtnElx+xnoa4fZHc4L0SHPbEAAPEKIqugHnI/1TqvpN7DvsZu1da8WzUtmE39
Lkppt20Ar8tmn1rN50wwmWO79DTd5QraWJCb2IqBG+JY80Xc456NFMJcE3Qh4GFMif5qT/ehUO/m
eADv6qwb5JJ3dlPDCObCl2NPzqJSBGuf3K+pQkBbMvlyznc0gjzDGz6mYX3gdPa0Eba3GYI5fbHL
9tgpD6pT7qP5K4rV07U9pJ5hn0bmIcPPBVhY+SH11TfGdo+w4KzSELrkb3UE+gsQMkqxi5QH4K2g
mvSgJOcPXSZLu8Td84oDiBOgCtQGFGFgXc+HoEO+OauuY9QvM8crrMNQ8/hFFV2uG5wQZLceii7b
wuCq4mwb6PeHraZnlyEvT/VVohJfooGmvHsSzPZauwZy9WXfenJ+i7rtgPeuITJuaG6yetxU11aQ
5g3Hxrsev9fDF5kk3jCtlATgSvrqBcpABbnZ0xrrbjH7c81tq96WsuMvZ88R9c7E1xZ9pWXrtfHP
eYX7STZ1/5VMCFkGfy3EsVfHjV0f5uK+BLcLHRxsI3A/+hQyyJKRob2/lC1kj6D9jW1MZFdbRbtB
TR0Ih0xW6Hjf0q45hu0hzGwveeHyOt18P+uEFCIfSKYLgj2UE3qgIEWOUXVVqg/MgHgI1MevVHnU
yWUMs5CCUf2QSDiPvD6k2sRblVt4ZBzuqCatYk9rPo0Cth5PxNBtxQpLGekbu4hvVPJN05IrDGPS
t0NwvZYFTfHJhIS4nz0VcLUoJASZxovE8Z2GcLl0oxXqvXE1c0QPNGIGo00AGiTLJFV/Rp/TNOOm
XkavywF2w9dCWYNhDVasQTrMjRIjQHA6l9XWz1oTgfiCfvE9aY9DEvsp29PgyBN95LtGts/XFdku
9TNWnx8t7uCSzlVDnpai3RqSbHuzdQsr8QTS0VIilmF/bcUuJi2rEbcrWJ1u3usVpIjMvIL6dpVq
Vn1qMM+9r9ODGbNg2fq5NBKOwptUfVOUhEBJEApufFjvNCGurH2fypsI9m+NPo3KhidvfR0iLK3A
XGfHN2Rybbf1rPDS58NWLaThGjjlOJCd0GuuH5sYcGfLgMsXlhqEBrU5Whe5n3AXbSoleWMz090E
ITI6Ea3b1HlXQtjZrxIUDpMW6TC0jm6ycTxPJKcS26T5sJn4O4rquUAEgwT1PEXxekjy6WHWI+cY
KmhuqjwrDvVobazxcQntn5o63hLKBNuwvcY8+4lojxVwydzb23pCaglO+B2uHEBpW6NsmY5YRr6q
sVV2ZLffqU12arX8pHRNHvQy+ifpC3j6/zAsXYcKPOAA63QJ8fqDYPjjsJQondEnhiN2aD78KVma
+zTc2Y5SPoxwDUEWr0cS7bDMYm9DE0hyiu5XtpRHx0TkrOhJcVzmhnxQqLEbe8ExWjT7Mac4r+t4
V45B6KTvS68qkGD06X2Fa6Obvs3pA9jzXOCre0SV8tKHaRw4PLdK/VXn9qZaUuaC3s1T4if0HOhA
zJcwL1qQXPV8bYhdRPITzZR1aw5r8c7VsZofa33TipG6+cqDRuSjdA46sQ678hCtp/UK7kQvkea0
XjSwWzoXITRvVORp0vFQpEpD9Y7zAr+CGDPidUrBsjtOz9naedU47E2LjLKKyoBlzMnpxQN71CvR
3Nr4+lByKeZt3LTpGaUDrq3R5gxZiUyVcbt8xOCwL8lSbaBXzn3XX8h5yO560xZkLhavOAbg5Scb
7ITTpIhnSq1WJ0jtq4XWRhM2oWYf1upDtc1ASfPhNrTqJ5qE4HBRb9LYYsnJQyOQxZ5TWJzw6nKj
0pZONnRHJuIUtwGJtLZXDk54RHUMfW87eA9qJ1s9Uvt4744ATWO+vmEWMTDr0imPkwH4U0wTrxK1
O0DoLndVr7xUpAJ5QysPrV6Ls2hX7lc7ulhhXQWEdHxZbbRck4BRCTfwsbPKCpYujCXU1VdbZ1rs
A4OX7pP3CxbSisgvIk5kjhDOJqdRoZ7HXVFp7U2Xox1rymo7l/1n6tRYytloVpiQVTmUUt9rqFQD
UvTeNEs+Ywp/jUSte926LK69mN1eo9/cz1Ta1iLZDNAsqXKWZpq7hJ32LiBA+xaqBuo4aH++Acxb
Ed/kKu5yZxo++6waH0rNeaHiT1yhOwZt/TVyVNDrProlnPQ0G1Qa0HrxvppwUnqHC2YGDvSsMbxZ
o97TC8YQYnldNUNgM3S1H1My4yHbZxJBAOyLvvTJNXuZc/KCR218tdO8Kd+q0DYXf52rBkXRkjmH
jh8ZuSnnSRZA/uIO0FU05vjlemYop3G6O5H1PVLOaPoEC+eNplrF9J2r2tkcyvhhrRXBrdAQsZVy
x0jjPZWHNNsqTfyZOW2CxieNHod+qN9L2b8bc41IPXd7UTt7RMrRLm0IB2+Kke5GfcAJ2L2VE+eD
R7fj4k5GX11avHkveJIP/ahatxkpH27c/JrfPRbegN9c5Ee0g1VZRQgvl309IgArw9Ow2Ls5Z1UQ
+lkRxitcOwHpS4K+ttMRwavjRN63/qb2aXtmQWJqGpZAhNEQ5DrQKQ1+LUns1xfa6myHmamgW21f
5THiwd4jBM3D6tA59dnULbfifZlbOTnPx4Jn3zF+KulmTrg5uKYf2oAAPCPWvXkZlY+q45/PG8Wh
zkCWW9DaoJwVEOhHPcP6mykvNRJYDeVBVT/AMXlZHu+d5BZPt1tF2rFbm1u1Lc6KdZrql2Y84mbE
5UimtfpuT7dybTY5NI5D+qpLbFIGXVX0nW8MnwPtri5j9nZtxGPDAwuBdIrQOrkqGQOR+pGs5aFC
QInZFKCWN2PpqmZt7jq4iybW4Or6Ai+2s+6qRMIcZPoG4ymJwzIgENG1sYcU+eswfRfdUesxgyZt
joO7h+VA1iSHY4S/NCvNoDGnw5C3O4PuXnKDW8DF2KdZ1a3FvjE5K/vi2kZTFMc+yfETPNPN7oeJ
viF4xZ3Q4UGZMXrnaWCuRU9N5jZfHi2OiCG9SWv9mPPyzsfHPE4+NBum6JSWKRqMRs+3eL4Rm8Xp
pZ3PImQMmxsrwLebe5YibmO186/dAucZynGO1BSdRfFdWwSKygnw0Ji0S1sqR50UgV8X/39JGvH/
I17IiPA7hOSKXP6GM14Bz//8d+9//6/++9++/sd+rCgD+z1w+Ot/+JvKQv3lWltIgBZZIwrk8bVV
8DeVhf2LKRXSmIgAQ06hSRvE5a8qC/mLxfhC/BboFtDhFf74P9SdyXLcSLZtf+XaG1+UAY5+cCfR
MCIYQVJsRWoCI0XS0XfuaL/+LWSW1ZOYKuplze5MMkslIhCA+/Fz9l77X71DBLMs8PxTRKCebwd/
p3dIo+Gnmgi4Eho0KIsuTCjIdGIxc/7YQEpze4xysom6AjLH3RhJUlzX7L5ed4cTwQQ1PNWe0T55
Zlom3+DEZuJGSfQU7cGUjcUzPoRSp8Hr2JC1xPyuxjoJHIn8CNwWUVA+ztECzgjjpjZOCQSs20a3
PgKHKCy/9KIPXqTq8xf0mPHXgPlFvu4dZFeHLhkmOifpgCkpypddtrbm8T3UAXRhPjIRMLiol/li
Bm77RFDUgKK1tLq7vpuxPhWNxYlzHorRWYVDlV2bNvIwFPD22yzNflqsOo694aZY2dVk1ql9V1mG
lT0Kq026S1mF1p4CsPjmxkXj0TnRIUL2WA/Te8wY5drOZ1SNc9DF35zGQFHgmLI/BcbA8MILNZ83
yjKBoYnQP7c/DaikaTR5aIs3jK/d+RrOSOKuNCnugvlQ0FkPAl1GfUpqO4WcngNAj7dW5RfBmSdG
u1s7uRy+IiJwsuOUAUfbmtp2HsjE9fJNZckM62pdzQjfELIOh7nIhvhAdI+hL+zAaPQLSrrUf7Rt
6mBaAbFRr5kMxERDVB1SiMbrp3DlWc4EyMGGfImPoV2CH2p88dSLrizWiPSCctPDI36NfNklZ52d
1yem9kOynpUlL0MG/A6CfjsP14Zl6zvSLyAV2LPH/LWmeTaDS0hZEZ0xAmEzolr+7otR0kaIe7o2
IeJ9eYwR8nmEXYg523RoXJqVL5pY7VLyK3GYOMuS6esu5Z67SBIA0sTdFT/6UGwrpNvROhvnoaU/
0iHNLp3S8rap1ZVPZGCLEp13HXgrX4k6WCkTy2hZRrgTLACyh0GGs7GShs95qRu6gPOV4DdbtZCt
s52weCjWbqzAY3u+EbwOVE544cMcbVuCRGXagJ7xkxXB5MyrmdiX8gxcRPglksP8XOPEgXQPoh71
bxXjyqlQSPuruXbGb4EhRjJlCeZQ9UjtgTYbY00PakSeDR2EbywSdoYkRPbRc2qFdKK8Lg4fkkbb
zTpAk4cyiQnrDcms6jEFwHBNrwnRbkiqxFvaiJxTfTEkL3JMnNtpCNgzhr4l0rWn00n/K1wE4a5j
71Tiy3nP3anfB8gZfDMiFu+NOC0e+C/9L7UJ82eLvVrfZnFin4ow5fBKfibmIpGWHGQ4vxXlenQc
pJZ1GvZPKUmYE0EiLW6NbshpOCHOFO+MVytaHLzc61Y5AvVKNjcMBcke+SonL53XLpBn1LggZfg9
iFi6XPBQixxEq+9AmcyrXEliHqeGZsWagt67HEZwbWdtk5kmtZAqyYo3FrtM60fPxTymxrZNu5Zu
pqPTo7CKHOT2qOgMUh+jDJtpRUdrIdOJ1INyQkmk9Is9+vD6bKtzLmdH93hRgplBs5khbl71pVnc
zxab+0rB0QsOUrb6lMGxeCGEhojFsfN9TkboWq65KP6JvCXfdwXryL8S5pjgzwhcHjpLN0dV+95L
NeFMwsXGv1vpLJ4eFBk7l6qJ6tsmZOa+qsBe3Etk9zd+5NjU4GQ9rAyRWWA1EqaRfhF3j0kxBDM8
cizI2HqTRp0VSrlPxML56SHCwzeuyYsorjtSeWjFyGLCq9EEDSLhxmwu/NCrK1IHCM1sOL5VGwnI
4xZZzThsBDvibVfWbbCKXV0c+d5Vy2k/xtbIpQActqG1WFtS5DAIyIvsqWuD8qExitZag7UZzE04
eOaw7SWxNlvXSpMTMo0iW3sZa9FaehhdsJDA/+aQKOSLYSOB58SBInnjR0b7nYjidDr5nY9ngaN0
/oaw1mXeBff7sjAb1tI5oUeUdN0An4KMH1zdfGqqxiqdF218/F2QBQSxJOtJIIrhTXZY6Rurpg3T
eQzOw9r3IdpEAeaqaDk/DSmJcUTUZu+i9ronO4UFjVtJIT+WkgSddUVw3R3Z4j5Ullh2/sqoe3EB
faXp13lQ4bpNKQXume3bNzwp8OvNKLZfyVQa2q0wy/hRyty+w8aCfghJr3rIkyk7IBeIGFZnIwqk
NGuil2JoBC4HZRdPQ+5OPp0JWgirzq15rMbE6x5afia8x7OPUB7geOzwU2fBd63icteFWV7RUU6s
6MgZxK04n6mCoXzdhs7yZzfgvOyT0anSlpN4qYrhHJoVMU8pHuAvi/V3UVNglcN46UZXpZ0UmJob
dEmblm9b4OEwBxQEmU1Lz2Yxx8FhyoHUh5JuKGgFxiBuS1yAZv1U6yEI4CREgT0ca09X5HLMwehy
3ZnPo4oynum35CbHI115iGt61Eu+attzKJ0cZ7w2iVellUfpvnYi/mPbITdnG1iLbKUwhwKDl6fn
kTT3XFs7HfiOuugqh2FIGdb2PVAr401BKLgbMGERdxSSgcBxFSsfBYawePGdqET2oO3SPlq5XOx4
DIPjXVkq464oel6DkXY9t6rMMQkiKJhY5gjh+maIQvRIvoT7HMF8pvup+R9s4C+JF3hi/oBwaaCN
yT0X1wtA4b3EBXFj6cR/Q84/6k2houw9xg1NywZmDqLKHGFTbXXtu1/b3ffAnEEpDbWXfulHJtTs
S9aMPWZOW5oohe7VJlZqPkklsu+kjiwUSlu5W6sTvG1RWrSwxOQAotL2rPRSw5qlj2IRsbfqURh+
R1dvD5iMwfEzYXVIOAjg/SAoGTByDbYOvw9ul50wCdkP7Hp+euTJjwaYQrO+IHRE1zsg0GFxDLvA
6Xak74zXQxDOr0Dl1F1fh2h/CNL0rmwBmo7IkVaVa9mqJkUVpZy3OmwdSER2PF5ZMOHGjcu6F/BQ
LwGbHqEcMU42+DirzkvNW43mojrvYqsOd5Wh8VyaQBqIIc7bq7xt8W7TLsMX5GUS03LJ21knM1ic
roDFgZmJERtAt4D+3RQPTQNLydfEMCECwoPR3ye1PwRrpInpDgMMxr+SJ4YyFCnVlxa3wrxhwSu9
NX8fjqoT3ZPBGtmwXsrhKKgpoAZ5ZcjOPYRBtaiv0pJwmFB8LYaJV6MLO+OUQl2amfpN1XMb8qXO
OdURS5yZ9rOv2/ZGluPSP9MOzh5lquC2cSeJNhFJP4obB6MR71U7zWSr1eS2IDZ2j/zWw73VOuF7
OJXY8MOEuevWHicc4I7T9UCpIr//5qZdna9mzZhuVUdanPtWMDxJRDoGxVRd3kEOS29djW+Y5EUn
IDwkH6dtPtTpPmfy4Rul360mz/Aw94r8za5letchWzT3ma2Nr6Mr7K9RI8Ijzr26XWu8BzUWOsJl
VxjOGSPqfB7OZecs4qFOFkcLdQyVpAyMt7T2qA3qJi/DTYajLwKJmMfxmXSSdhd72WSsR0wW8iwc
LDdje/W7G2JL6KgwT5sx5bUSr+QcwedCYENXAkYXQVq5B1LlTGF5O7PjRntnLnnvLuAkkX1pRQdM
zRpKFD+uSCj3iZ4d9Qqpt2esiwZI2n9w1v7fZkPwObf+e13NWftWfo//a9clz+VPVoTln/3zkOxa
EIUc30QxAofIh1L7r0Oy63BKRk0BrBgtDcIoTsL/EtiQyODbsJuXXJHA/IGFLf5hwYawUNkAEuVg
HVp/55CM6eHnQ7KHgIfBP1mnXIQaeHFR/HhIBgVALF05uKtGRn126BhyYVRyAhq+ocoIUGPQZqq1
yBGfr4ekGZ4YkrPcIeuuNgSF40OuRrK7NnpuKnNdU9jQ67al3DFItLC7UmFB+tEaU4M7D/sKBJez
Ve0UYDnNPGNYEzvoPcfTwipGoyevWmVUyRliIAlWodZGt45ETQKXbc2zteno6h6oKtQ7tLjioa+L
BKwj7CF3P1Myjuu+pQ+OEKJjCO5Myqh3VMUUMiqKoWx3o+WdDwo5KJi6sH1CwkVRZqWBd91Uo33t
YXYo9hSM6WtmMEXJzDB7Ci3Zs+73cfMohWYdUGOfGpfw9cb9YNro+9K4md6KZT4OLqnyv3eViB91
Nwc3rp0XExIZEgBOWFQZVNDwm6N1pVznHqclTGCHQAHOh4NRvFrAI4oHE7lg8EDmoEU1Yjg4LgOr
t+/6siBySPqwClbm7HYwz4o+J2bNGxNW2GkZ6QWu8JIvMCPpzGZhxkYPnafjV4x7yCRB2hnNRaZi
6JK6zeZ215V0jAlQkM05RhVol6gCkrU52Wlz1vpT0K40fRRml1ErIJ6Ec4WCeQljxG+sunPkWywa
LK1zcU7VxTYHxRQPpi48w91FoZtdlRza+DmFB5qoKco0XgPNxKIejqI9dRmF+kEUdvs4ocx9LgXE
Jy+mMGO396YHh0r0a24Sj4ZmeWFDccQeAILoBlulXQC5JU2NoyfnfZRLF47fOG+ybMriKiOOCx90
YtBqgmg4pvcaI6CzYb7lEhtT2PO4Eh33lsFokl1Y+LHKVRIiyDpTMIm8G9+vYVmYhof9zXclGZbI
odONB6yy2OR+I+M7dk4k9ysw2ByVm5r3bN27Xf3Ycm5yCEmSI66MOAAp0o8J0+5kah8hcVoA4VpE
Dm3hBddoKCsDc/2cF9eWhuTDVlkNaCUx4723OgqT81ylcfyMMBD9um0B6DsSv9ou8wSyHTY2xUQK
OLf0ojN8OwaYS3YgZrY4frBW6xw5KLYbHQI8pRsAKLfhYIi3SOK1lFXySERH/NYQTZix6WOd4SBh
4ktobRvv0Bzb1X50ZXmt59YZzwAacBqkR4OqNPGdWW+gWzjBth7LgA46UfQx/oHQeYeSg9nISrXh
YY8JhDp5QKOffSag8Wpw7PY2G2zHWOG6EfUa6lUwL1Mtp7no4goGlCAP1NoYEiUcTXnRnQ/tWFFl
FlitLcFBfT8C99uNqVu3mzg3++u5aqLHOoYGtKanEXBW4nCzYeXTdxBhwdyiuMvuJMHy2aoXo/9V
FmZ4U+tcfIFT1F6k9myvwYV11YaPg17Bd8IKiz0piYBFiQzseGkb7xsrZPI11Gp8jtwpCA4BAcSM
2r2QUY09Ji3awCwqr3Bo9DH6ADZXDPLp8AWEhAWw0OoAozAKoroippNwYrwJuL57zrTWhsDIblwS
2fy9hItE9NuEhfU8j7qx3+CHxT1o94HOYQf0/vQfqGf//6Sx/9v2cUHr99/v46vnUubPr28q/rHV
vfybPzfxUPyDZrTHZs1WLdh4Gb7/2ejGaGhi32Nrh+iNmH7ZXf+5hQvvH54gRRtOVuCwull0p//Z
5xbmP+hNsq+jksaaG/ytNIuf92+IvUuTnSuDMvT4IMtn+3H/LqRgTm2EyF7TygFCMJFRGgNd8KC6
7aTNtOiHW/MLHezPTXWfUsYk6YXQe+oWi8CzD9fD45PB7i3lHlXEuHYsFd2h1C9ACfWMzIMYK3cO
/fXzi36Qgv5xUWyXhEuQHIz29kMnXyge/b5yJOoG1zipHL2pxQFlZfDH33y/pd75f+rMP74f4wk0
vrZj4vv5KHYte84XNc6BPfI3HD2zY2xiDKaryCRioLVcxCZQjHZ//CkOzOE3otcPlw/4koEpFnJ7
wKyFX/Tnn9PNnJnGB07nTHcdhuTCxjo9G18EnVk6exVH30DHhMolARHtdvC7dJKPIRp8AGETp+hw
J3ymqM4HLWw29G7UQR/eR93yI0Novu+UkXzL+gTq7pTMAxHtsXOsRQNIr+l27OkubS1IzghFNRo5
3+voSFjd8Ih1hJbA54/Ch+f9j88niPXFJO6SMmV++HwJPtlEw1jaN0HcrWjG9hvljt4+yPtxq2Vp
fPn8etYi7P7hgVguCKUq+COSnErc/fDA02ENMJF0am/MXHbl0F6gxz3ZXrCFruDcxFWTwsmEF28S
kl4EQkerrPOnE4YIAjM//zR/BFv9+GnoUhO5sCw4lo1C/+PrV4C7JAmSBOpeKIJW61aGjLt9ZB10
8/1xUbCmJ3oP1WPS1a9eUuodXs15q/Jp4flHQXxjz5H5zalES/sHiz3SajtxHiSCgUM7xSMo7hoB
6HrUFtzpgf7tqWJ9OeEMNQ5FHMBTFjIXZ1FfRRe+VZi/Edrbyy/48SsSkWDxKy/v4cc3sNYalFSZ
FPAH2BKxKDcwr7Wux/t8ATtUfj2CAWmQTU6dFV6aeZ0hBCjkqe0ctYPmpQ8IUtVLb7kI2eiv3eaQ
ub6RsOntIdTkt2lm1U8B+V0H+B/pq23lGqaTFs/dbKAYRKMyYHKCj/bgKAqtFR00hXqsx/8sw/z2
8190eaH/8m1xwXmWZ1smUZU/v/AG8rcsMGIwRt2MqrhzOKlMrrH+/Cof3xoeG4a0lMCkD4UOm8bP
VwnIj+9GPhfszFY+0s1emiDq0Lez+8bYbvx76/UyS7FMN7CWhcy2PPHBLOGPFHlzy+XsopIXZAif
88GQiNpUMZ9/sQ/b0Z9XYpm02Wt5Kxb7yk/b3yiARiiV74deygumEuM9oaT57Ww06ryzk/y2sOLk
5vOLflykl69neQ6NJEzalik+3E17MUvkuiz2IFLki05p8279rOFNJLucGs+PPfthAsX9lGm646vW
NX73g37YEf/43i4fwrc5s3vsFD9/b2Pw/LQ3s3rfEnCxSVwTwrgiswuIqVtEF59/319eDB+Qwyyf
h+jjpiQKL/NEHNT7KZHgpgw23Qgb4zEEinH3+aV+9XsSJbpURRyXQm95Xb4/3ySlVP/zf6z/LgOm
OU0hanb6NrqwhLIuOjUO54ZognOHluQxtntv//lFf/V7EswkPB+OCV/zw0UbrPszmcD1PmnMfkdP
PLnhfMPscfTz6CKdJ37DZBDjMkmLMRLkkl3n84/wq+8NX3pJTPTBYn6MNp0VrZQ+cOu9E5veXgrP
OwzI+LdVoq4LaVhIa0T+u73tV79rSI4PKy2UDJxcP9/swCYmrVE8RBIj9yUWbHY2xtGoWRMvSn9T
WC038cNCZzE78E3qXlph1ocntqZSDDLSk/CRy/AyKdp7LM6/+0a/uAjSEpLOcNgA8BAfqoMCSI87
FzAmtByxIFq1EaIhl6hUP/+5fnHn6IQACrEctCpEUP5853I190ZtDHg8oDM9ZIlS6A5qk+5TxiTo
N8/GsgV8uHOCNYXakmYgpdmHL9UyIumxFrd7KhWxK+IQ/XdosrPPXlAcYwO9dtRVfbKGu0Wf8l8H
oS9/XuTHWLdf3U+HzqS7fFla4h9WOiNlKaRj0u5zWnWbFl2dkQ7j9vOL/GJzYqOgp0lYHTl/H58M
0rFjrTPZ7mvDz28d3AJbzcB6R18xXcW51t8/v94f4c8fbqjNKc4SVFLsigvo5cdFpnJNhBdhUe3N
ppkZSOBb1/iLyaVdObpC4wgwc/5i+bKEv4mOltydIDnRCMWSD7gwSA8Va9dFGSXqpfPa7oUFi05p
PET22ZB4xilydP30+Yf+xRNHbiGaKVSpaKPcZQH5YWGcB6fJRIk7frRL58xnensxDcrblyC1Tp9f
6hfLIX1qNFNczOak+vH2xKgR5qmu9pEe4vKs8EAb0C8Ltr3TqOsOTf1B2FoD9+4q94QXUP79/YaW
OFwmjrYchMIPx73OnP3B8HW5L5BZMFjkG1pTHV51SRX+JpbrF+8W079FdUX811JU/3xbOR9jJIhn
nPOUjOcjppRz5c2Uxkwf7QcplA/pt5rVudH8dtv5xZqPRzZk0YdS+tc9PDSIVR9Nv9g3dIAuo5mi
YZajOpcavIjKmgH6LPDa3xQvv3jb2OMYR/BGL9q8D6vJ7MRjTD5LsUex7DyUDJe+BPPY3AV2le5T
j5ny50/T0jf5uHwxySBZDT8IsXkfX2/pekhRZq/ap7YNJXec+qhZ4VaJ39kE/Hs2xHBxroTDPeql
6EtYDnhc6IoyEZZuStSQY+W3Q4ooYNOWSAKMWkNUnYb4xQXtA4HR1YNN0BeeNR00ob1l2NXvq0ao
O1aW+uvnX+cX76FDDzxgbG25KBU/vBz4qBVsdeAqojaMZWbtkZHURMZXnVr9n+my/9b+/ItrLQUB
T6bgt/qLEdgXARQ6kVHceojrtUWewNwaahcuvYi//bVcZlDsywGjJzo7P78Hk9kAXxYTHril46FM
n/wngh2JJovT/eeXWjpfHx4Ih6MdbQYqHc+m1Pv5WkUijcEcIzaVETX/Snv2QL8AJKnV5ua3Ugvo
dQ5onPlK5xNFF7Jy79WMs/xWGfCqEZw44ssU9PNJ+3Vx78yj1W/5SRJA8Ub18vmnFctW/vNmAUls
qbQRrbLZe8uP9MPC2zBDcqeYhkgxlPJYD3b9jOqcpAs1xmo1kE700uENudNugxAksyJjXbVivpZ+
3FylM5ru2DL1NWn19OR9ziJEsBJw42niGhjIIxkox52ZDCRbMPs5Dh794s+/gvXXEzUHTCpbVlR8
5X9ZT616Nqjqg3Lv4kNawRUKa3h1Klq5ucnBnuXn0ihjOhhEZkKlt16mPJ0Pv/kQ3LSf7iRNCzaU
ZXbg4m13+ek/FBNBWU01QVzVnmF/gNelZYZyNZROC+AxrbdJanRXPqsTY/rhwU8zfzGDJebGHePk
XWTVAwK5FOWCGWrmeEbCy5DqjcyqcR9Mbbp2zdg7EhVx1ZftxpgTULXSxQXgvgwQoKN4IQxxl1V/
A/7ruZziexjaPF5ATiVgpgSx3wqlL4CkCBcCZCizJDsqIyIk7DZJWO/7Jt46cXlVW+1JeumOhIt7
cyzWffhNjCYuQrUvs/R6Gvrj4IegF2c4S/Hw1GIf6sP5CpTZMkEqvUOQIoCDx0wrZTrMbfMQoBao
mTPULvR3uCUybA86MQGr4PwGXZ8Sod4rAEyRsTWx8MFnORAjvHX9/snWah0kbMeL3TGv6N9ka40a
0FjATnlm7GdSEkboMCj+4NC3ERzUvtyYqbbXynG/dRbcNBxTdw4R3lmJqIzsXuqZOceBgZjzMtGW
3JezcZrc+MZpQxDHeflEpjACwJT1N3qxIahMk0NiU/hIS2NTC/PMd0+Zjl6TwuAmyjuolofYEZe1
j5OxuZJSHPugJUKQBovH+DIioqsdgLukREYQqmAZwTaSEQbI6dga48LeAYOmXRR/oLibm6E+KtN9
7L1XZ8a6jaPtCsbpWTu9YuZSq4DW9NqrxblXm29B9z4L+xy6F3YisUHCBmDOReHsHvzU3XqlOiYh
dmxQ3Q+1ZcGUoMU7DzgZ82pJXcR93lg3eaf3fp5A+KzknWgwemKjNjDD2gjcViZOKxR985oJMvd1
6q8gId1LHufcJyKmVWvNBNSLskMxz3jrre9a5meu0Qc4UyLoziRZEr9SZ+pVxPjF8D6vc0M6mP1j
HGzpdizUk4FdI0RavGon85tbkM059ZSnERFa9aVqj4OkSWuE8LDLlZEaCOy6dWy7p1nZC75u1ZXe
keHyhT2GRMotLC8rPW9aNJY2B74+vCcJBOmUcxuMWJMJ9LpAY1ttQJ7qNcyolZ8kKKjbJyervjOL
uOjr+FjWimRLpHCeKI6Jn1y4C0FHYsYfyX1bsUzep3Nzi1zt2grVd4baOyxQjK2jt5aXq24toNy8
29+JVzw6brap+/QhNR9LjIoZr0mSjrsp6R9IAtwboXpBmCPB6xEi2MTvKlBgKaAIGtVr3Hsnwciv
aLkJGIHMvoUFBWcAuuCxm7pT3PV76UWHKmvbNbOD9tiTSpLb+gJW0H0IUWus3LvcRdnal+BxlxUk
ZObci12aI9o0+htCLoJV0eEuQ4demZiTBqy1TnAw6cmaXXwzcwPrJjvmrCNdwGwdpeiw6fu+frKn
WBdoxmK7WKuRtiOnxbpjzh7VF3nsPgnmtYu9BoLaairrm8TJmgklWLCBgoHH394q4iaQ7lWIMwNq
D+YUC2tolWnPu839xbo7MZ9v65feHPKHQDVbjhRnjRk++2V/ctruplHVNd1MLJCofHpn2Kda1nw8
fwd/G1u/PpUTUCaJU0IanbwqMw4e5Ay8FoZ1B3v50o35wLXcz+6+w67ME4UOZIaXzTlxldTxtZm9
Ys9bB3X/qPCjqm68nrQ+qwv/MWVZRROwAknxvcI7sa/kHG0sH18uhgD3qzv71mESDuy1oDrWbZtf
5SOshrDROLJwQCpm/m60NXOl7mTfNjELjhRXKf5dFPzKb+Z1O9O+3TWQE18IeEmNTUVQ3kbDPuTV
dyTuy9Q/j8LMv7fQO0P74uvN+JwJHRr3kbDUdmwsxuSRUeW30PyM16CObKqUNO/ffDXfzFn5blpY
ytUEyD3GRYaSNezARUmsVFE3P5tjaxzc1HSQOFf+ZY7obVtNfX0HYwFJLG+IXYfmnt4yMgfMVc49
r2gO3iaPvYMIVX/RBMbc7cgJDw4Ry+yVjJt8L4wJCdtAQPciVkseYf4JF0pb4u3RBxvvrlA14lfN
YmhmyaRBkOXhXdLY6FhzRb7oQCbQVgQtRlTEi+6ZrsmH3Rpz6mxQxyUwq0kuvKhyGgw0oqP+OWzs
DDNp7xI7VQ/fVDW6LxMyn2ml3WJ6akcnOcAfM7otXbts10VkdK6C1nMJTlfpDSe4XNOf758oo4vv
+GzHA+MW+0TQbP0QSiBWk9vpC3SDSyiYyIAbBEP8XDjRrfJ54Ysc/QopSKFzJpwAUlZqWOOVGgpC
K8ccsSExPB3MgFCFIERJLDmLTbRKI/7ZDWlJzjrAPvzFaEpgmTQxviZM1InHglsf6Kg6INo1kUw4
wcUUFrhcykoHT55jtIdZLWuP4bGfDv2jX4O6g6oYwwhwX9O2d88iPdr7wrM5HJJ1QPIRAkZd7EsO
Bbe6z9o7N/VtcPULw0+gK1pVbdGjnDGJGZO4dbZwO9nOcHG+cHxW17FNBMNE7to5Ux1xkI2X3uPY
MbYzXYcTWuqtV6R3S679BvOQPmd015ZwTId8U6Zixtsywz4JcRUnKlqijjIcdqvUC8kebbt0Ooss
FIZZkOIJlPBGybrXfddttTnWDbtdzmk+mACHrIOQsHDOMztLG8HL2CQZx24Hnw5iZcwnkYsMnkxK
7HrFJptzCbm8MTe+H/cXADls8pySvN+g/LQOyLUmfzU1ZnAEdUSwaQLoxOrd4Fs/pNTtZdBtkE13
gECImj2Q40JCBIuv8RBM8YWeSQduSRjejWNivSW4ot6xNIOAMr3qZW6uSXQEfaIponcWEoyzqHbS
qxHA2smHRggRm4hWf03Tt1q7XsPffVRq7lCwuCRDfQmAyHyp22Tck9cwng/UyDcKHxLlkCG2fT6U
h6ke53On93x0+C4noqG2qB0xxb55yL7X1Kvg781Rn2H7/KpMm4GpAWSa5N1Rz+htYnM6Zr4Dk3OS
iIayqoLn6NWNfx8NRgfjnpaDLLFQ4f52y+KMDmK/H7WYvgc+gk+iwjjYZoO5uOLrnnipImXnaeRk
X02AismXKpzxGrfZjHcKcg8xxHAkgGDVX/CyEiTXNaPxYqUTPF1TxNs06YuHOmY3HInKg6/As7Zx
+nnclHbULhGlA1SWvsStGpfQ3iKK7L3DufYchYoiRi6GKdO4LnA9aYr6i1vasbFGWmZ1QG8jBzC7
ztjN1YyQ3B2aPjnjaByexiIszsxupoqWtX3nkl5CIw1++IEfj8Syqqv7ncyK4tWjX3vbO7b9osr3
cciYNs9O/saYyt76iX/MhpNmgURR5LjXymbxHf3IR8wMGJXkHf8W21541IilV770cFS5A/m0lEBN
9Oz1Krwi3rA8H6q+Ode1Q9iT75rdo4eT7gK/H8asPj66rSRpZkxN0LvkXtgtG/UUImgnsL3Z8dp2
Z74huu08O3xXF/jdmPfGmVV4zgF277KDcJz8NiAoyWBpDN4tIWJh9pgbKcWyL/TecrBz8eDX4C30
9OYapDcZY+4cSIKon7DtMT+Pu/RaEEu3UxgWbnPhDtvCN+LXySnnh3pI823TlDstRH7d+c6DajEN
mnj8sQUu9WEsxonVq1rSIbss5ZtGTBieUJU5FyjJ5TmqQMDNMiPQYxQTbrrJNgkyZZyXrg2gPsfa
aZO7sighgaLIzE5LtXDVTF6LCl1jvISKYrobIceeHyHO5fXspMnabjsP/3fFzuaGOHlNw03uxOCb
Z8DrRxRzRrCLYlDSgYuewBc1prkenhOmDIaeZaKD29knOWLDfAsece7VwV3sjyRD6qhuQJ4YcYL2
1KJRoXz7LUYHd+bkNspnOKfJtWe58SYv4gYiUAzOKiKu8OC6lCjc/fzkgOCZmDy/wJsLD2PRpwxz
HLffedEQIiMjuPxErIJ6jQGiIlSsXTlvcqchpXMc6NSR40OEzEgdtC5kXr7nBiHJNSyU+z4siTzR
FlGZfZ7g8EnAJrOYwpvYqA4/N255r7vuiUXYz1Cc0DxCsB6rRByhGwHKQcVzWU/28mh38xG9WrIz
VEWnbKwh/XBcaFcYop4VLaF1QGG+RhiGtSuwzWwzeBgtpsYtbkwK2a3jxvB4nJoIBRast9gOy+1M
tXJUpWz2qP3L536UPPC+RL1n9Af8n2BAg6Y/SWpOzpx2fkXJJZGdmtMasmO6qR37Je0Hwu5bvEjE
Y1mPiQqMPWbABwv36jrIGkGcQG4SVWT69iEZQ6rYCidGWYbpntiTeIuKVm+i0jX2GGDJELJK+0TC
0aUYhgqVH11ECk9IYJBMsdQwxF9PLPu3KCqKXSrb+GLWKbrP3u3hD/u9fZVlsX1jZwPWyxquljmE
mqa0H960daRuW6QZGpc+fqGqMFHTmBNqPYCuZBG1ZEcMbfQwprS0jaFKyQsnEOesWG6R8rOJXkmK
BDDx2r3fkl1jZ4/sfqzipZDWnUN6FR2giYMrA1OaCBYZOBdSeQeLm3xuqvk5iEULohz4GOhOc2+V
xMpHQ5PHK6M12xsKnHfPKKpvZBZxDonbr100tk9+G77QVujXk88aaLH+wjBLONJY36L/y96ZbEmq
Y+n6Ve6qObkAgYBBTazDzLyN8CaaCStaekTfPX19eOatCjP3cruR45uDk2flyRMyhJC29t7/99OV
eS/YF7YFEpSPTto+o8gNdgm47g9RN2dgQJJw8sOKDuzcLOa10SEq6mgiJQghx1p7bQ41Az4glKVq
G1Q5JG8vtHeRyrxdGAzo15L6YHHJuyEf5U8csGB3gFHv8moOP9WuFh6mnBSAyB+zKeLe0LTlkXsl
FFyERNeeANrGN9CCBLG+d3G6xHYjdqqQQ7YEm6Cgy/hLXEh55IZrbYxaAk1zZ7WpIHdvNRw9dmM9
kFaQucdmMIIdy1Eq1mN9MyFtXBV1++zpWEWkwu6OuqeX00o3AncNfIgWYdwEPfIOQbCJLQ0n0ymf
YYtpFdYujkHb6qgAVDeoWbZFp8kbHIWitTGr3u9zTcOKXOCI2ufOTeKOOR5sdvkD/xXpO1hAdyqw
d0Yy6zhexfmnDjMhfxjxbzPV8FjRy0y9v7RRtdFLXIfhAKdhSG9CDbduWlWBwU/HTC/1A0bk+m3d
tb0fKdXtDZyhaZZ2402llc1x5pL3Y4iFvmslDt5hhT8L6qLxybImfP1IEq0d4O5H+n26LZ7pX2Mu
q5CjsnmbtQMr3AhqssNqj4RwXid2zKmI/zdRkoYRm4ct2Tat7W4Lwt+6c5VwDnCxfhhN3D63QWXt
2dH7I4pAKqeJkW6tzg6/D9PCFauKiJYYkT6Tq+m+AbJWH1DaxJ9NUMBWZaO9ywFxt0MAXd0lMjdt
rz/iY1x4+7ggrayssdxOpWh4d9mcwsbpi9+W58QbMZUwt2c/6qi0x/peN2vIUTKCNBVy6OoaGS8t
6qpjPRFNRzgS7hwDIC6vLFtHpVYTgoOt8wbXF8wpKSID73K9J1Bq2rUWgwDEhBZ5oWsSfI7TRkMy
tcuHNFkLUCIfxzQL9yXC4A2uDPW2pFFq7TnsPZI7zCbJcnUj03HEPc3lzgxyo9gZbVXtNHrNdlqN
U/3KIrCPVzSp9zdTVsX3juzlFen6ejdJMbNO5XHppS+QDA7qzoht464gAtxrRHVQ9btuPbUi2DVV
GH7MuDOtGGAAqUv3PR1cdQQFzkWFBAFo1OnPFk2lg+mdrzMVf9cnXd4C2eg/5HNy2xcL9EObf1pV
i8wsT/G8K7B4H0zzt4rg5HdVMX2YHTvbmWRLP4t40q4ypRCH4ZIGy0uX3RPm7sU1UOFpE9nFbdv3
X2mLKJGo6p+KNO3vtA5vqS4CpYNatF03CCD3OKrCcTfb9EMJw59mBQd/5Nb4ZmUlJKQ6sLqj0Zsx
F/Mq8HUzjvjax3QbWYH3PBhmss2S+EdqD/M1ffvSXiNlddZOTCHO6tvJt+co/9kTW+2QiCQHwyyT
+yHBidY02XMdnWBlRboAtFiVY5dk9am+GvJM2waGmT9pTRPgWSDdXYoN/RqeuKTQuyhPx3C6o3vw
uxuW06bDJSZa1ZHzPa1KtebeZOy9yLIeO5srb5HLcmOQOyfdghXpKpaZw/GRzF8dFA8bA5HvCsFW
+KQ879qgjXvvOoOCMT22tzS3F08YUhQcKCrY9HAHjgNtUSR0MK1mtuSj7AN/UkNz8KxI+srr628t
xPqtXo+3KqvGtVawuO3OK9Go5PYPPaueTWsorvsC2nk8wSpCWxofPfiMu8RpHKShsTnsRtl013Wg
mocJKg0sDO6P6yEbSV2WY5xeiWBaRL7R71mnyaTL4acbmdTX89TnRxxdsQbpi3LctWjgd2h7EALm
yV4ZBdhDl5KGqQlvFXYNWTasE/embc2/kYVb11rgAPebgxstFu2DADCzo8uGDknh6pvGcNRPEYRq
LSqtITrgy/Mi18b8ih6Re8TEI82d7I6fHFTZvm2Vxw7NwW0bDqSNs/Grl9a/ojiBz1ZTUBjsetrp
s6dDpRry49grXAmzUva/KHwYBSo71T8lmDd+ytyk/mlXv5Pa4a5pK31vBlQLSL1hF2bO+ZdQVfHG
FLI71v1gHVPMrO6hk3KEDLjvbk38I/YBlmKkO9tQ+npuWOtxucujPFCk8mTwMRzYvIIQj4EYT+UH
TldE6GUBrylMMZIr0xE5uoMXb6ZavqRUmydEglVDwKjS8iuY/ZHcWhuQiUqjbQvcj2k1piMMlu81
st1jPXiBn2YVZQOaPu8mUHqgyRP9GppBeD2oLMGgT1fero6BBXBDr6NhF3HDMFaE0YvhJJ6k48qa
atBwslL0GdnWBJ4NnrAe8oOqctg05kS+LaMLqdkojENqriCPpIyLHXwk8uYpru1o2LYKnQt+gxR0
rCmlqgPnYAcMIz3QPgo8tXLL5zlXyIYJZkfQUV4CzcPMwmknkSDhAmDA3yVZHUGzjeOP5KwoDqN8
aEtcFhA7pSVh9Cg3Qs7GOqQks2OY4TZwsVNHXN/dAnnRcT+brW2WO2uDptw1SI4bB9leX8zdyrLi
dk/tKd4Znrat4HWsjEAnPVF53dUgvGCfDdZ9PSDPVjUqJ+5OcF77xXdKH83VHHSxtlVDMH6iTg7j
0OYmrXRZ/R7o9fmmOB4/JFo/kXOHBaNIgfqGDMUNKG/zM4Ia7JxDIm2UH7mZ/CrD0PDRqX31yjLf
Dh68qA4NwcHQ0+zgaMZVqOxPReMWBycHMhZX3ZMyyItnluj3HpiDjV1Z8zb33PZLLzvp+hPWKtvS
sth/QUIAtXcC+4G0abrJRFdhyZoBq6E/+ViiP9pFphV9JdePPGyoIzLLaIWocgTN1vEaqmwu9jla
XwE1NLV+A9cuPHas0isiA7VXpQPRFqrXum6ldczzWSeGbcUTKQVSzK4yr4CuNDd2Pzr3nhdSux88
ViEm6S1OOUW5k2BadlynzF2Yje2HOYjl/TgJyCcRGR07rLslFrOvENhZBG2p6L6lVPPAEgIFRovO
HD7orQB1qU+h/BnT2AbepInre0zXOTBqikwtccMRA7DmhsOa4p0LrwT1KzTiwsAptTPT/FBonmmu
nIr8TmU3wefZidQhcbDUdlVoPBvkmHbpnPbgePQIk4O5n7ki05X0tQ5oNk/ist0ZujduY6fNFTqE
wULg7SSfsCOpH5AjV4BXa2LuDMgPPsXsZChs8XqV4FtTaiUhyKFvoZr4s2vZ5+Fmwib3RtIQgUFt
Nv4A5IUZQhVlfgqtktSsmoe7WdPqDypIzassKMrHBDAO0UQxcRekkrCtItlfpRJL1zUQ3S7dgGeh
fgLdzPg5xFl9DT4k/67nEm/USI7I6qeIjLw+l7G8ztuCIMCtVHLduC0Nj2nVudHGGWPzkxX31W+U
zMBGJqMvrkyAhvEK/bKrrbTCDO6LIe44erlxX+sdjeI3tVNo5toYbLmvKt35OcWIKWb2xd/hpEL3
ijhM7g0B3GE1akaE/Y9n4FFjp3UBKQFTqk3caNWjFkbWs5fl7Q+9KEuyhUGIUlK1tMsMbFVfu0bv
N3Pe83M7CA7XYUfrb2o5CPa9tPptWZb+lZfsrCipevV2MMHBdFECoJlmldBdexLs6KoRGi1b9Jkv
dhuTJH+fmnvwFeZDmdXN7RTpgB+6PJ5wejCVdRM1YDi4TbaQU3SLJDlw20Uh4oXjUzEj1VxXKkey
Yb38LhH09hqeoJ7sCDCrL8002ov0teevZcuON+B3QtLR8e4ErU43dgdomzx+FOyn0RmfVPDiaZhP
3hHwwVwhz+vS6iYsHB20LMbxzUNC5XgfBiBPfSenYybu+6h56JMSbArgQgujHur7mx7yyAO1yjA9
ZG4QLeYYbi02OtUwGEd5IVZTAJcCSRFffdAlot40DdVWDoSI/nnkhgJId5BfOUOTPVRu0vplhyR1
iySWCVlsUrmJ0Z4LRtwu0f6yShM0mNRObRiedPGklK7wnAnJbqwDZ84eSGmEn0nDc4OGH4wfpjHo
uIs7zZH8ebLz8iR71mGZIGm30fZmmsI4pZjaH83QtbfGNMKyQdofX3l0/tySkOWPT2F4sWvTvOK2
8BDhxFTBzahYmKDjLXqyMRz/ItHg3nhJEt44yDR2QdUnezeQdPQUzhR+N7QwubYnNK6rHnkIXr2S
xNM6ibggbVOSlvga04agqDFO6sHJqeuv4wa3ZVxYO1ZjGNi0rDQuf1uLIL4GOyueyQjE8bqOy5rN
IkM/qDy7esRABCZmH5gOKTqhfdPwscHCSFSPZDU1LneTkpvYTWEQI3YZnmpd1J8qj4RFahTuM3cG
eesIPLYp9Xs3qpbEB1XWSA556AArp2G/ooOGeDwwl8bRrAy7XRIldFc3CFb1USOubNlIb/kOQA2O
JGfTddJltLMD4A+bjVkGFA864YrQ75xB/1xmaeyus5ZuTTJYrKy6T6xnlww9kuRK8CKqBGaIrPXF
Kj5Nyqse219q1XUTfKTfj3OXZHB+FyN02FS9G914gKbuvRZ3yZ0RkFddaSMf/cz7JgGa4yRHM9sU
HWlWtJ8FyF4/oBT6JTNb+VOKKLmOytAkDQnIxuXaQQN8C84JXCQ3c8rqOJdM1BigNK4ytbTqJuVs
dbge294jaBeWvOOxArWy4iUUHZWjXQPsKsHszBawT7CmeA57kOF7clTDE0j8ZA/ejg+WgsFDGNPH
kQ0sXI6F4CaCWfYw2U71mHpu1Bxju3F+ctkZ8o3qW74NMEbsSqGYNfQKmiIyQ81sYmrjhbgR41Cj
1jN5xM8YnZvEWao0cQl1RPSRo6iCuVunQXKQEPX3teuEdKLwfeTrgRLH1wj+1Bcwt94tfSitP+Ey
sFNlxq6bTuFnqlNMp2OYE+rUxp0IOqIQJjgVowS/IHqYOpohf5d6qMwtNu1s97IULOEqWb7vtuSi
c+suip9iatLd0tcINgCfKly104H9nkH4Q8HVfsqER1p48Mz6oRXTQCkqSNpdsuzMBQfAzpvH8VrH
0HTtFar8WMQAYYBoofslqOcESiX/mIyz7sMRmWCFujVzgATkvnECZX9NszqLuUJGQNRH8upLhoqX
NOZZ66si4jKEbFe668lMZHYXtZjgVW2lDrpWqoOnNP3YzhHvgkOulGteMElup24w5Rr56yaaU/b2
QY+Du8yW7JHxLNjn7ECxieiVJp65Uup+ltDYY4da9LFmfd9VYxrcDCgVt21k93stNCiWjYtHB4as
TNJkxnl75fSqmTZOUZBpLTQ30I6g5/BLU4oFZ/Y23Pl+SnrfNKm5brBmJ9jWyZL6EeUaOnCACqwS
aD7xunBcutsRZKF0abvqcSwNvkUc+by7vuz7DfMg90HlaetU5HW1QbZfUxFp7KOinkDF3qXD1DRK
+9FidftpA0mfuEzZ3zIOFKJkXB32ZTjcgNJp+mtKoRxZLXS4DeC5fkPwkOy9MRF7DLdtOpRslkpP
hXZdulQ+aOzivNCjaXiy9BaeqVVzSNmuoNdWTNkDgRZgecIeFm+beNQoo9I1o/Xg4GS1Jjo0r7jG
d3dT1WMiiAXGuAL3s6DJR+OeHNVdZ1gELIUOGIiOibWmjahhAMwdAWM1R1ITPI0diQAuHapRwLQV
IWDu9OzxPdv/h47LUU+Kemz0K7yN0+B2DgwENNpAjm07jkas3dB5oKAFeCWV9qSa7X92H/9//ugF
vyKTJsv/liG8wo8+Rr/+z+obdf5vzYkgm3/pX1QVx/wHza/U/FEM0MRs6TQ5D7+a9j//g562fwhE
Wci0pSHMRYL2P5Js5x9c3GlF9pAQ8+8s/6iB+hT9538gyV56oZFSeQibQYk6f0NVOVVN0N9oIuIV
FmJxbuMMuLRg/9EyatdDM6H1KX0P8uPaFtBV+CrLCy27p220/3cU15S0Vr+ATk9HMXOSRJNnQqFq
SMUFQIFpWbBgxvW6tw4LmqCqMrz640Vc1IP8a0zQo7rFRNI7tDz5H09GEWeeJ4tW3dwy1ZbznD4q
nf6v90cxThtWl2FMy0LvItgOkLq+tJT/MYz0oGK4Dp6ss+bKIwW78QvUN2rBugIZCAEdHzs9OtK5
8nN0C2xA9NG68KQvwvn/6fv952+wERkjAZcuTehnGsYBcHvXeb3ym1mz7qloxjpZCiAQGQH9s0ul
kkZP0/o44wN6SKqq2jodriWTUQBm0SpnuDAprxeVyYHKXNBIv6zSsz7k3tOw6C2cwh/CtMY7iKuM
5nFEvz/1y59y8tTCkBLRhc5/Yf1ln71gLdYL0rlh5sclKQ2XXNJRl5q7yjA8uPBAr9Yvnyf6xSXe
W7SF7tJ4/cdLtuyWbis6J32LG+NVTnfQpxbFd7FyVfGkj6P2k6OzT/76AU2XKFFYNsvYRL91OmpQ
JbLtlRfSUmg5kNMS8cFpO+crJ3x2oeX51Vw6NNwYBlIjthqUvWdvLDSdvjJa2h3ByrjHKG7TbeZO
yVWbVe6Fp3q1OF6GAr/I3kW5+EXE/sdcBqWXWmODk4PWNsljFFhXWNPXF+QIy7Z1sjYYZKE9S12y
4aDWOp06+KfZILg8+3GwcDDbkXQvkdUdoL36Juts5283OORuJnvAog1DKyDF6XgxW7wncaXwFYh1
U8TXdBg0mw5niHzUftgjrr3vL/43ZnGRQ6LuxdsQ07llxf45i+TL50K67G4gamG0JAGNMZH99++K
UTx0/BL8NcLl01GcrkBQKxzkDgUGBLPZNVvDCPJ/ZxQmEFACamSuR2ejQKmwnczCW6augu2UDN9H
w2kuDHIGR+DNMAL7BL1SHAgOya3TUQI8nytWJc9i0fk8wJNbm8bc4sRsgI+f5LUbJOm+MmlJMzOg
yhVybXKpurywl7z15haRDM9Jxw7b5OnvMIs+s2HN8rQlLKgm88RuRhl3YUGewTH++bgO91xU0Pi2
czidDkPAKN1mUap4gVeSXjBbyF89RerhYcr7RzjgSLaEoCFc+WFcHYLS+DpyP4MFBXRKoQ0h/Vdf
+FVvPjubGfMPNASI7+mPwogW5gEVMX8S3aMWmNrOqqZLwcZbg7imw0bNqiW+WfaGPz4NYTexBFdU
+mXZFj7KJ2DTFtqW9z/AN3ZMj6ACqQjHHPqqs0XbNG6KwmMs/QCE1r5Ly/gxZVc7jsjwLqiQFpHR
2WbG7owOCXo9OlD97PSZeBl9V3el36uW6Klw8y2OaAXKhaRcYz1BdSivpm2tT+WFh3z90bgUnWwd
ugqaLqClZ/qnQIZ02Jeq9KkwA5Du7OJYNKFGMo2Mvyhi+4osi/pF96gNdiLNjiT/KUcHdnxh5Swv
7WQO3AXc7yAoxTuIKOrsh5DkFuT2PeWbpOp1HYN2Ok+ybdAGAoRJn27ef7uvDnxmeZF88fjsS8Tv
p2sI/XfYUJMt/ISkZLrGvSY0aeYJ09sEpek+zVWAg2FvTU/vj/tq7TIuqmKOLZfOQb6Q03FbWw51
MnRETvwmWt/5ajPaXi6cjm+MgkEmODFkpJZFr9LpKCgTssF0psKPpsne5DoBYJX0X95/lJfv7OyV
MYrDzR52Krecszkkg61lQHkKvw6yH2EZ341S4pgSx7QmGH28oVpyHwntodBnwPDSxrhD0loR7ujd
KFZGUV7jalPTVOZdOjxffbtceeCX6IuUFUOlF/XXHzuETUrS7QbMVfIhp87c27RupxPuoMBFt+/P
wqtv92yos0noghigfjWzkMyxO8Ber/EPoQxtmrj59QbtCKnJ92TFhnthCb/5kt3lmohq1fRehXT9
bA46li6+W5MPKijQrKvFCu3953tzFI9kNLuESzh39l2moqRCpy0LtukMX2DVQ1EoeP77QUyIpEjg
ieloxjxdrzRmVjHJ39yvDTi+c0fqUw2DcWHC3npVXE5NdlpaR19tMVLUIX5SsIBzzk48S630cxQM
9mZqBnWTJAMwTjrRV2mtYd/39w8Ids22OLeXOOvsMOlJkeGDOOb0Mlvxs4XR/UarB3t/YZRXd1UW
o+sur4mP3oDIejqP5JOpe8G/9GWizU8VxG9MzbJuH9TYHU4lgHS3nYZDlEeR3wI4uHUaV8An5Q5A
F/n8hf1yOqCPsMt1tkBINjTEuZuokIixOutzbmXTh1Qj+uVyT6Oq2bA3p1V18BKaKeE3lUehde2K
Gkq30TS7+0BrATUKDC4WPyv9inx2dBXodYvzkoZ6i0aOdYRSzkfBX+/SsAv8HKHfraI+e3x/bt44
X9gHOWRIhQDQO6dHzE0wQQmKc9/EZuQKzeBwy8xEG0WbKeatuEy+P94bi43FTHaCe8oCy1i+qz+2
IHMcxsqUSe5rGD/4tsBUqe5D4SfKpS+xKzryqw5HTIHm8P2RlxjrbFu2iLTZlo0XjMXZzcHLwI/R
VZ7585TXG7sRYg3Pqd6ItE4eaC62t7DV603YYPiBP6xxgdjwxoZxMvzZhtHxgZVa12Q+Fk3j4gOX
0pNSjxcClzdeJ8JtDlIekbTT4vfz5/TS/kolqLEZxbPsPVIQY58g58W4yux2tqgvwc5ev04OElL7
HpVMUGfu2bk98z9FSUIJvB8L8zCwW35x3USuvQ6JRaoi626qMcwBCKRfSP68jlQMF/IY+DHCUUAy
Z086iFCnhUgv/aRK72zLCjZZaakP2qzGK9aWfov9yIWNckmBni0hxlxKJjBmXYiHZ9tVF4If6YKm
9JWRV+HGigsMFvXIUxtFpZHWc5oeacJr4/B6ylpggKRWxEGTFR0VtVHZh0qvaFfpsvw791iPAnWh
OvFAugMrNLN0aOSKwCFfk7bXzPsO0xtzN8VNWH2EsR49vv89vFyVTz8Ig/TREll7UnD7OHt3hqiG
MA4D5TtOnUQfyYkNv6CZA48nDy9+mSxRLlA1lK4PYxc1N9xibPwSpkBX2zwcPXz0cNzonMXVVU61
/FI3Ru9sSBtq3xA/OHSoTvS8IcuDl77CDceKcL+Z2o96quFqiriCW5cZBgbNFwONgzvTTZpnSIXd
QaSh+lollJny1MOZBS8jd1yNYhFywFE3K026X0To0uJFdS76mrr5YpL13/ns+3/Ow59YndexEibl
BP/w+4D4gVo8/ZIwVEiLWY9LH/JOgK8wmYwxlOIZ+4Lowrp6YynDdQApKchFwdU6G6roZwETuFW+
RqYmCMdrY8BNORDFI5r5xWoDDvf7D/c6e0vX2XK3WpB2ji3Ow5dKj5uIBpHChyOK22Y+BMdJV+OG
rz08eiZcpiAdCvTM5eJaXZvJXeMM/YUY8fVzLz9iyeeTggNmc/YJ52OjUtxNcr/3lmsGoO3q2FUI
Ko0xnLHMc0LjCi3v/PPvH55QB6o7XzGoA+9sK5YyoKaKt5aP+CzdJfDQbwnyAGnwHWzGoW1v4yhx
vwZARFeOaoodtfLZf/9HvD6NIHpxuSS3RMxF+HO6vDwtqnMdSayvFaJ8zIQTH8K4bbfOgPdEF0aY
gpO6T67gLg07K02dC+Nbr7ay0/HPtrKgnXQnmETuV3H3LWwLKOjW3Fw47N9aZidPuWyof5z2qiEw
rgIz9wE4qA9VOycfRuTj27gftE1i2+VVCPRsp6Vi8V2jKTn2THlhrb/1pNQp5EuakoPg7OtqG3L1
vakvq0xE9w0F6xUNx2L//vt8exT3JYr1iKTO1lSESqsrayJZGgd1ODC5eV8Hk3vhi3md3XIhwQG3
MfHgI2Szl13rjwkVvdfUqIAImJMc0ja6xYexmdoNXBHtprVjFINgqO8LFDw3+MHMBPFj+stFfrWd
R03eFqWd7sOJxjMrbZO/DnFOf9xZmN3JSCWe0bCmwDH5ZkYbOx3G3eb9mX69MTOK7RBw2A4Jmhf8
6h9TEEWDqDqDKSisMnsSoiqu5yqNt4kVXUgXvA6mGEnCUYaEQqHwfJ8IILemnZXl/kTXOe65dF9F
jhdtS6xsW0Dtz+8/2KXhzrZDHNhC0OSK4fQsWAsl5EbWYXDgIo8Jc0Cj0b8xHnlYDjdy3UTjp2up
oVG7Qm2a+3ofhE+5UAZyNgz5osppSa+r4K9jU6YTPDdBOMeIY54tjyGg2yPEQJjuMIxmsiF0tulk
lWtMIibfDIb+78ej5RWjSkGcSDLgbIvFH0mPhok6WRQjtJL41aFoVN9mY26uHPqdd+9P58tl9TSe
MrHRXHjioAANWD6n80kDu5kGSsPm19Z7mBDp7xYhYAhYQYXFnabHyD5mQvE4vU606hgH7sbJ1aY2
0p1GVyYIaXeTAmuJZbHJVAnHX/l5HSzk/EsRx+uwHbQTqUPuQhQEXlVRjAbbvgH3IB9eHbi6XKJ7
QzwVDV/n0ALMMrXeJtHQPL4/RW8OSxmRw5eIk+zY6Qw5NFZHrSdTX+j14AtHWy7eMaLmJrlBCiyP
oTPrZMpkc2HffGN3pohJOVGSZ7AphZwO3Ic092hqTP1pwJVTK5Nq06iovfB4LwSusxVg8WCC6wGj
vCobaY4+DyqIUr9NC5rvqNHtnCJq7sbWc/ZDPcfHdmjnb11XVlvP6PRbdHLewc4gU5dW797SAGxf
ePI3dksuKuxgS3qVXovln/+xWzZeXQSojlLfAal4EEVLmKPHxkagsrjwvb05FNsJPR9cPClCnA5V
ZfTStoqnT3GH8gsdbaYZtvmhTb1P76+jN14nmxYFYiJYMn3nR3puVrrlNm7iVxU+nvRh1rsWcMLf
Tx1hH3s/aTE+EutsP270yZryUiV+3rNyXCTQD7Dv46ei6i/dxd54ILhfpMF4S1AB3LOtWIkCWXVl
80BZGz91WuDtg7LJD+9P2xsviLmiaYCaJrUoebYWOuS6tIq3iR/l/cwBEy10DmEeJF6mF47Ol838
7FPwHEPnWkPEQsVbnC4GWolV1/VeTCHBGB69ChNAfHSUb5d9vakBxexrvdb3M4ivHc5a1s2syeIg
KIJeCTcKPkSxZdGogd2NcEK7otnU/lVPIR1zY71gg17MGqmBCETjVzLN5Hoqgv4unfFct4MRDelU
ZxdSDm+9JYe7EtdmOgaos50+U6fLtGpmnmmkYLORfYlZKPZzFz6jJR49nbkFAGdIizvRcl6exasG
kEvwHGXsq2ruEfKgS4fH0fmjlShfSi3YgXfQLxxer5cG5wEHMxlAQmR6aU4fbcEe9Tm24D5pI7yg
gDBvaZD/HjtO//j+InzjTrAkmVFDvfQowO0/HYpW0EiP6JX1O0gD/tBBPzIEbm+dqsR2oP+a1vyq
vbMH0qED7alrjICLzfs/4vWbhC1L6xdRiKDf7DyM7rnVVWRhYr8m0bKzVdZu7REvyvdHeSlpn71K
g/4yaI2EA9xczh616zR6PjysKzN2Zk5/INH4v0Jw0+YAB646EPtsatrrMlfFIQrq8G7yiq9hUEID
G3p6/VnEVwKcj3/hhy0H7fkPW4CqOJq9JM/OzkOjzGdQhJhIdjXeTho43zXCr2Zv54vKtCjG28Ls
221O1/ImM2dnP5cKFlsdz9ugCf9lavP/yNBksRITkgp2OTLZ0Y3zpKUtRwBWSkY+4nz7SzBNAI3Y
VQCEpf/q5vxfh3odgfDWGY6iA6EaadLTxWc3HMqitVNfZ3mT+m0wAOxIw09oCpceVbGCSo2VFhzJ
C0vurXXPtcVEMA3NmIry2e5rdm3cAyzHxzlB4zaOkDewG0BhL/ph387ltTVpN4Ed5FieTyZ0EVRK
77/2Nz5yrjNQtzFcJ/EozsOvoeuQBIcpAXiltoKCw14gb1rXhA0XnvaNTQz+OYoFWuyXuT6bZxHT
9j0JkfhouADzRtI95n2BJ5rrptvGRovZteqv+2m4pPFF0zeKdBkjhbMzx5FFOaFcTPzJFOjfNANr
qZG6y/uz+EaUJ/jziST5D32d5y1IAhFSMVdW4puWc4uns3vngnKcNgngt40eGETuuhYfZCPQK8eE
00iiKv6PHLeUkPIDLI7y+f3f9NabhSdFZYMWLBq/zs6MSISZdMcZt7Bsuk1dq7pOXOTgZKatC/Wi
N3ZOxDTEeNIlJuLWePoBWSkGaDLLE1/Av0I/kudgfKyuiS7M8nKWnu1Q5kuFyOWeINgazsaZcm02
yoK4C7YFdsQIAay4+ZWY+h3bVXZhtLeWK+VBWqRoaIXmdnb8tTVKe5s2KJ87Y7CbG4sAOa4wPbfy
ahc5Ybbpu8y6cDy89dLosZBswcsD0s98EponmedVw+gRXxaYKUIKDHfSW4xAe3GpGn+GU3/ZYpcL
AC5I9JAszh+nYyHBNKJBD1ggmvEQtXIV1zBdXNguUIL6yNkndnVoUFklAfCC3vmoV2BtVHPrYopX
hCTbh/rWCsYnp+z376/d1128S27FIp21kOV56Wd7BfJhbSLGS9Bq4POY0vO5lugk4IHEw0bmqb3D
CL68nW1THXjEcNsFc+87WifpBAovZQ3+l5/z0qjlwOA+b/2pGkKhtOZbSvoJ4i1uUFdjXn9DtpPe
D4UT7vkASzQWmrvG2Xk8TpZT7MKiwwY2paj3/uS8ThMzNzZY6aXPgNLl2RopQJrp5sBek1AdOlCu
hgla6kjXC908lHh7A6/15CesLPs9plj/RpzE8KQJdFYNTWVnEW/vOCrSe16NN5Tc2o3KWiviYv/f
eEguCy8+aVzOzxZnoAoCXg1XNBoyzXVEfvNZx5h0Q1oYTw0++TUkaX2VDFZ+2yhLXJjjt7Y0buxL
t6x0pDi/TdK/auZ9NyS+G871tikailxZmF+g2L/5tTsUvJf0Fz2Qy6/44yLuiC6shoFlFRWQTWMx
6ru8jeJNB9jp8f35fPOB4IMzGnGndR7MjzHwKy9dTgPNcP3Im2LoD9lfN7u/pEQtxqFORm7h7K1V
KZSAXOmYUYdedRxk562kZqp/47zBjYSwibs+opCznbkCnGNmkpdjdca8QUCbbLR8/Os2cM4yBA3s
j9yMBSvh9OWUSPGzgnKkT87KolEJZpGbFsEuLS+VFd841xiJ56Ak4YErP/ui7L62osRirU/Sna97
LbXWeqrcg1ApJJu0VBeW3RtrAc2M4L61dLzJ8w6b3B6xHUKe648IdTZIBxz4dhje//WKYxS+fLKt
VBbts8iLmzCwRUIhP+9qJJ25LQGJcYL8G6NInfIH0av9KsrB2hUh3TJ3hZyqK0BScJVoV7yQunjj
Q6VJjgZlAoGXrqTTtcD5A4cahJcPWwZwXYs18BAW5daGf7d9/4HeCDuWbPhL+wKjOcvL+2NP0Goj
wJDZjv3cJs1Ueu6vToDpdevkXq/L7qga17qw1761HjjXaYRamuNY8KdD1pEoptwlPwcUAeVyA/c2
imV0IVPyUho5C99o4+SOTTBOpuT8kt/30PIxr4j8ZGLfW1FoyKu168TNsK+NMrrrwKrN29jE62xH
d15rr2ci7uFYW7mbwPcJ5itH0+H+sgGoeMMhmH6qIxPB7uz9tIMZJu7Y2s8GNTYgRk4bW6skqT1Q
bxNNCKuqdHrr2NmLJjCWVfsQ6kOHka0x9IMP1wCmYOEgnF5bXLx+YBVQ7NLYQwOmh5ZXHNnLKuND
YNaete37vP8s6zhBVVTnQ+tXdt9BvKYDZIA+2Uto0fSAroNamV8wJJFY+CkrP+SwlCg0CvtH/l+k
nVePnEjY77/Qi0QOt0AzPckTbK/DDfJ612Qocvj07485OpKbQc3xnhtrJa9VXUWFJ/zDNKDHpxXU
+kurKp6aeg7UElUYFKb7ZEEeWDOeRxvIBOBPNf8uOkddf988nc1o4ad2joEFdWsX5tdcyPJrZ1Yg
Reyua76gotj+vSw0cL2wAN/l2bFofyCGdcO/LHvcAwz9pMm467lon6Wd56iD+U3LUu0VKdcOcchh
zCC5DiYKqHVmIfYyWwiHNcUCJb1QROq3CAk+sGb9ctcgn/K5zuwaiTm1fi7MuDn1c1zRJV/Ux3pU
+kA25uLsIDEue1GiImHeCIVio2XWyxeUxWwq/qGE0e/1g7ST1q91OSAE/GHDGbrc1bI8opuPDtKN
QDsLcRrg0Wje04WRRLMECKeiQFyR9Y+F/fn6yHtHGNqQjEcGhjyUnS9HLodioSIyJTeJCXtaijT7
VSrnKbCKGYlr8oq/c3MJD+6NvUcE1giGUxQa11f+ctC8V4cwEeADcTdX71jl4VYrpuqmSqeftG7k
gztj50akEmmAmeANYV+uf//bNdWEvYWVa0vOJ+LCczKj8oVI/lng6RxMbC/4Zij6B5Q/aaZv2+i2
ujRtVpFemnZTfApzLnt45YpfA9XwEr22XAQT45OG3bY/hpF536iiPUUL+MlokI9oGzsf9+LXbC5L
uULwNIx4CviEFMjiFNq3VPlxByCnzqTiNk/lX9f30+5a42BMYRJ0Maj/y7Xu0Pk0LDw0blrUHd5k
Qv1ezEaA4qp2cGj2ypM6nVG4k3BlAAxuYpERq/lJBfl7g7o7csHoHwR6pFenJGliz0Qt9FQX4Nks
inOemLTBpbkl3VZIxAeqWP18css5wf46CFl2dvfFz1q/ym/bjTs1snk7iJQXfHXA2ctBlKal19V6
ixIC9enrS76TY1GjJQDEIBo3LWu7DPg/m5mSs9PgRPhIKgjqoOV3NZ/kU4rM4Klr9fpGbnDpUEV/
dLje4uTNUwkqmXboykGkg7yJncC/TGVqobtHcJbR56hWkXBvzOqHzuz/XSzzpKOLZWbNX+GY3oJ+
wDvW9NgdvtSJb5NSfbXU8DY3iydLRgM37z+pvTMfXAE7YQPNKVrpYEuhamzDyAFGUVSvTYnRRHu8
SUvnlPXV+OcBHuZ5rANUKWBw2ialyIDSy6UUUZaf7dHte7W6yexMOZjLDrlnpegCQ8bEEmsjfXPG
5FyDEJ0oYYBNLxIS2MydzKzLzsUyhbcrFPDBkVLxWpU5PgZNbJxUZFJuCrS3rm+89xudOhpoUrac
QR9zG4vJvYpAEh3+wJrT2ddTcDzTkkWIRM2oUqhNfeDZdjDeNs8eQ8xVrLCmwBWr1UNmtBg9Spp6
Q8JY/ahrzTqq7Ly/zCj/rig3kyoGFfvN1lalPAUJZDlB2qi3CIVpaFHhTZO6XaWlaNHNzSmr5jmg
Yhm6SosdB+4zgg+fJE92HQ53iSMtkV+2fQ3C9gj/sjG5Woti9ECoUWN5tAYO6rrpf7to0qlRu6S2
nQAxI4y7I9kDT4WiTmn4VYz7CYHyK11+LH+1UQL/gzCH6JkBtjvzq4nxYRi298IqP86oQf3x1qCa
q9M3AsFCfXBzJ1minhHAk8EPdPHDuGjW7DaS/JKFzvQZeeT84Eu9uwKJXihLIIcGyWRlSlyuRNSh
vxvXS3KjR+WIr4Zse0ucDo+2XmrehK4zxlftKcmUb5NYuoN36N0ruw4OB4Q6L105yPyXgy8TOueI
YSGmbaGjWmjRszmWfylZVriiF78MfXi+vri7A75VXAlqqPFtYrZEWux6FAOX2SDCmxxHlY/mDPTf
mWX7pNcGQko2fk3XB313g4IlBvfCTc8ir0ficpalBBkqHpil3Ju8mmOOenI4H+3pd0d8HYV3jPtE
A+2y3TdONuHUFzG1OlLEbWQg8rJIeXyK27k/YWN9ZLK6OytKC1TOKBTC1r+cVT1EDUqiRKJpgfZC
sUQDpuPtEeRv/SAXT+Q6q99G2dwjWCZYSh7XfDDD+lBj0XBDscF+DM0SiP3YW96ADP9z1I5Htemd
5eR2XjlDJla1xPeX05tMvUURd6ZPWpX9jYTRWNAhMHky5Xl6zPBaOHgA3z9NRHwrR4nDuLZDt2dB
iiJJTRG2vwmFqp7NPtdeRTRpdyJip7Z2Im67uc9v5gFMuhJZlR8mWuwizSN9ur5d34ilmzUH2a4T
/AASR8Bkk2NE4MEayYYQFcYItIGOSdGRbf8lMQS0z83uUqa9deoJUSENf4k+9edqRs+Yy8x1wtQj
SG5OQJN0f8zkU2ii/p/O8WlO7NssqTp3kuUX1JufuwKNLoBPblJbiLEr+j0FEfPUdl17sLg7e/Vi
Rpu9iv5bLcVlFBPnzT9LQ4s+oPIs315ft70dQ8dz7WXQYOZCu9wxaFUNIZLs8Q06SLo7GmV7ykz5
M2iYwVd144jU9D5hYsMgTQEOlvaAQuR0Od5kFVK64ANwEw/1P1aSq34669pzBlvXL0Lj1dDm7ARU
JX7gAu4oLSHfNqMPdT9of85jWH/LCpiiAcsVtz0tpWZ3FSTp6MYRWnqStDFC9aVdvFAdSYhzUw/s
fDlKGXfuhrVmC117xcwATLlcAJKWqFA6vmrSdi9llKqfnKgvPir0KD8pMRZkZU85D6VhKzz41G9I
480RYWiScAI4avr6ZkNxXeCekyQxeq7VfaQssZuFuEFkI+brqUVppMuQNsynr5PVc0GGL7ll3Wpm
/ZMM95/aCPGNwZ0rL3AZiDNaSviKCWn4QZ36HEG18tsGWViJgpJU1z8so2pPCHd2p0gcOdXvnIyV
B8TLxFRWA/DLNez7yjRmhzWExNUFjtVZgYME+kFRcHcUEgi+E01dGICXo1AFJbGMwgh1nBrdWjJv
D01e++CU7zzuMEktasQmwFbS2stR+izLpGxEPIZu/OJB6ZR9bEmxLjKZWreUGORRUznYCrtTAymO
ZhXofG0rRJTJSeEMKDzetLrzs+4U5WRESXEQE77PFIkaOOX036kas+c2C1gh0Z7atDwhyafiSa9X
0xFlkU9RGfdBGWk5HmEItoM6kj4jlIjaK2atJyBjyUcwMUiKD5NOJU83noal03ExyRRi2MZa7lNR
4uiQ9fwp4ecSXL8Td1fHJjig4gzHdxtdpmmShJ0k80l6LN5MVIu5keJf/2UQmhgE5Ny82xKgyKqw
sWsGwT2ju9HSAs/I5tDnfW8qRMlgvFfoB1/7cndpVpehXznyoRdIvlgdN16/RgXX5/Ke5sGXXlv1
9HyhOL5jKBV95uih1XGTRnL6Vz0u+i3WFPGTuSSol5Cn+4qFRZw9AqZcxPSCBIZ1qjUQXBmw2/OI
gbOLgyLd9LKsD3KFvRgF/JLMKCuan8Docg3UaJXtg72Lknre/wDNorkRVBNPLpb6Tjba1G0L3hYQ
zbo7mznkph65+1S0R6u0DrS5fyHeg6tD3YbW0xZAsSwIm/ZZJwUzOmtPUTI91JFknxe50AMj1Yqn
UoyFFzvhL4qaxa9Qj4gylmF6EUalvFz/ZDsbAxNsInuoFGsquQlRI6cdm9aupABzitpHm0hxY/R5
D6b8fpS18UW0DWIEeu+2EttWCnBuFPoDM1cnVFSxgonz7EhB4f0VyigmlBduUM7Ttgiry7OZlcoS
BqSoqt+IeT4n4TB4qppMZ7VQcPxAytu/voDcBe8+J8Py+PCmUmmmGX+5r9pk1hpjonKf9+jwJMqD
0ArxcxkpFJ8w5RtvMPNpEGR2qkbDJKHNX43QwjioocmJkKm88AgLS34F6DO/gFOReITlJzN1nI8R
tn3fpwokzskB25fcaItaoCurqT9t+gYKTkxJpXsqSr7f+1wpJr/W7VlyB3wk9NupwWQNT1cNnckQ
ae/ez7Ul/ZQ2eLTDo0qc2U2KGH9ESwOzhHECUpV+YlRR6KNDh9WrjWDwatyeR4/D3CUPTdGH36ZR
in1zcsSPJOoxD81SqFOuCkTvZeiF/lkZp+IXAvXl36mI6sRdIhmDsX42Brazk5AXSMnfmd45HxK0
YUy/LWWGCil1YvK5oB1+kqxRADIwIdsuQxb/TO2aE1Chm/pDGpHKdRdpSr6gl93/ZS4zrFu7J++u
FoGTgMYeuEljtbwZ1K4fsYCVlJ+TrvRP2J04AL8MXJdmYJ0vBShwtKMVVXpQGj0J8XYf9XPca/Te
VAl54Viyxy+l0NuXXFcWtw7l9sWmn+DFRvGQYWeBFpXdyxg7Yy7/apVjiNNGbdxzu1ifcupVLzCB
MaWgXNRiL+/M9xXtPOfcSSltvwwlKclv7FZgFYjhku3qo4Py6lw4k+EVQOnHADZp9F0pcSf2e0Xp
P6RDnM03jSHQFf6fHMOqqaxVOkaJhV04yqLOi5SZ5YdBLo3PiPiVeMBZY/g81U73GsH8itzSzgBq
KoWEKi1JdvTZzk3pZUyK4q/rx+JdCQ3Ny5UeS1OEOtA7pHLUONYUZmkYRC1+J2FcFl5fKeqN1Zqf
/3wkNH8Imui0Uj/YBNJEEzWy1gVVUQQa7kUb/0Kfvv4g4zlwUArZmxMSeKpsELjTVdrGMSleJsMU
MxLpQFBHeFwtAtfKtpe+Xp/TW7R3+USQjFBhhVNhvxHdL++UzBa2LbEpAxG1yP5oS/FJsuhach9o
Zx4P/HP0lq4loEY/jgbYWFlxdJ0qOxcbP4IfAJuEvFDdXGyj0CZundAJishcghznLNfAei2o9PKz
Ovf30DFxEQrt0TPC9keZ2lRSeqfCUrv7N3K+p9KIXWL4LbHNezPWzF+9WKJzm2ri4GXf+S4Uj4BC
kb1SQnI232WqrQVLEvZaJ7XDDdYT/+Rt0Z/AwoZ/HKTzWcwVTAMInVB2kyXbUQi8RsvDAA32yh8K
g7ZSb1m+QGcfvnmOz7FOV/vP9x1F9lX9aNVnImu+3AxRmOBH1K/laCuSvw4dniaRmo5n/l/zPywl
hApqRhxcihabw2Qpne7EJUM5WSy72KxhEGUlNfJ73XIwq909joflur+B80OKvZyWY2T9iGKAEwzN
SMu/AghwQom0PbWL6pyQkR5uRx7ck2Qog4/XS3lbEz0cPN/r2m0PGrIj5HVoWnCyN2troiQxK5bu
BEuqIBDvqIU/xJMdJAt9S2REm0/1REaSG+XRV90decV7r0nfKnp7OX1DLvDhyCmVd1BIT2XZ1K4e
1zbOZihRZskYfZ6xDjypmaEefOSdaGzV9EOMmP4NRNrNyHaEaEMTQfLrQdbinCaII2bnSL1o71Qq
K2EAvjO7ydys7FhnOJdhHxSUUpj4bWqGEAilBzBQ1kHjdXc+ZB7gKGAJcEguV1In8KnzTHUCPTHr
D3SnsOxIkiME0roq73YKxSEAXMQpwH4vRzHomzsEGYxSIn8zNFobaMqUP8oibR5Lqq0Hd83e7auu
+wJ8BvUAbXMUB7RNJsF9G+CvUT85WHm6kcBlr6oGrL2XQfWHDvMQrdXip7IZj/q7e9uT25TcgL1C
d2NzqeJHHAKgYfh2yuWfrRmm95pVJAHsm+JldvQG/mKj+5Jlfrr+9h0MvL0WENAlpqoZWLZlGXPu
KP+ipjhq9SqqE3FaxX6NF/jfmAIfQDZ30gdQIqtqIigOEvFNNakzp6UBocIHpm+GPEFT+baW52e5
qxtc9OLqI9JFP69P9u0N3e4q2tIUz7l+TBotl7uqx2IkRD7GCSYj/3s2zeI0WfwQt8i1sMcvWVcD
K43KuwZ1UzeS2gJ/cIPreS5Ww3pppldifTGkpn5ujc78oC7YUBbsjkDlOTnXujN6w1AXAR1U9Tan
lga6DBVK4Gcl/1TrfzZlEb1en9Tuzl15y8DEKGRtxZXaDu+dpmMh6eOkJc7SkXKrSXN222Nx4i/h
3HhqH2b3Uo0tWUFac3t9fH19hjeLSjGXr0GLlPbcFiASN4tFcsXL0lVN9yjLSf6YTHaPdZBeeItW
Vo/8kOLB7izHbTsndOu4Hp8l0jYfT2LZNzMrvy16nBEJJ8v7QQYJ1i32eK9KC+Z/KPmECJydEe9B
GHApzMckV6ITjHn5s2FjIdoKPPIcBOJOctTGvoyRpzsxuGcuqnKPPF3lFQrmjsqUYHzen3qNJomO
ehA9dR3LDhg6amN4ck+mdbA0OyuDEAciUGvjC/rG5XaT+7yW5IYNZHTF8CjswTnJSawdXF07R3jF
b9N9Qgh4ZUxejhIXRhKqdk3giK74KSomxOCEkvpRg/VFgsearxZdEVTUaYLr89uLWVdcAnqR3NJr
Sn45dJUowzgYvKrgCItbgTv3cA/3Ve0925zkEN1IMX/PjVS5FRG7X40z9J7yyTrBMplmD29a/VuZ
NP3HTqDN7qHtIj/YclyViO+2Lcq0iZLcxos1/jFjYsW803xArpwNC73z8odnc4b1srSuGdbgGHzk
HaaBkwBTWlc+tjG9bxo4qJP/6oHk9EeQsZ3XmmwD1AN8ibWCt7n8IiXXp7nB1w9hDcmf1VB3O9Hm
Z0MJD+731Qrh3emEmrFqmSrIiW+vvBxbyn5ZcMycrb79tOiz8nWeypnkdJ4yv9fqznErevd/w2hU
v0LzGBu37Z0fUkPRwMX5fX6aYSH+DEEgNb4+TY8p9VNcCo0k/aZKCjJuM1qAXyZDQ5IVuC12lFYm
7juRoDMzh6H6FZsb7Divb731/d9eOjzTlLe4RddK1+UHxLLaQjaMD6gkQxQkNppjkRzJB6O8B7+x
T0g+1gAOkWhymMthpqRIinZpiFCbccR3sE3sxgVFOqG8SqiZeyJOkrM6luH3ssiij61jLHdjmCdY
Rkp5Qt8GmCKJXDV3mdtNTvLx+jLsdJdWigACB6C0wWlvqT+VY0lpaOH6PHYm1sPOdxwCVxm1Am9p
4yyq7H6o8g9OSHEn0l+LUf47G5ZHMRd3USNe+no8jSLxDLn8OFDRF53mZdZ0lpTqpKJjKTnQkCNO
Q4+fOXSRxlUR4DhY5J1IgGrlineA5UYhcXNLJjk2aKDp7YAsD9BmD7CmEL3utbrxoDhd51sryPH6
uu08moxJlwTdNo37a/tde5S+43K2g875kefFco+CKmaCAgiwPSD428iZ6cZ1k520CPD29cF32rFo
ea3UUPoD3LpbOHAeKqElQPQEKa1f10rreyVsb6S0+SRHNq10pQwwQPtYOsprbEq/dHgMatIeKbru
rrtFl4i0CATWFuCioOcbZTW25kvkfFDGeC3VLzydZRKdnLDuXCv89/rE9w4t0GuyoLfAb7tZxz7P
YdTxpYUyar5T2JZXxZzc66O8F2Dk0HIxoFQPk5GizuZ2rRI8Pc2e166L5u/wA+2gLBqw9aCDfTUr
cFfHQJfOQ2jdTlnZnMG39p6jxMZnO5zgyiWWfmMqUX2zLGuPNinHM13r+GFGDu4eETItyAWV2smM
8w9oX/95b3L9+f8H/mOvtY/LO6ddNKlshWYH9aBm93TzsOtVx9aNIxVP8CWVcCOXpoNDuPtpCIsh
V6JNQ7RyOSil7wU+6GIHFGRSCpe16WpVbRwEDHvHjvqkZQB6sKgiqZejmEsjcNEb7SBX7CqAeGFS
DR2doF6q9LNhJO1DsiTOPfZ49scmr/OD4ddTvX00QOGDm4EDDY5iXYTfoHwA/Gsnlxi+ydZWem6i
rzDg/UKfwInvoE78ur4Tdxd1BXPZJMo4z2wWVRIJgKqB+oYd6wqejJZ+7uDv+/9fo2wTAAMU4kQ9
3A4krWkf+raEh+xI3cHa7c4FOQSFmh/A6y0LibrMTAmlZVcqPQ99r1h+ZKMI8R/mAkIF8RSCWTBV
l18oNzA40/uBbZjEEXev+bFEVe3g/t3bhWSc8LagN9Gg3Qyi2mWHCCkX3xSX6hOW3smHxSEEk2Y7
PWu5hQDB1EInr3HPcwCvHcxxL14n6KQ5SgeLDuzmfAM9iMVQ56xkoZZnTC8VAjDuQ5hj4zklkzx1
Wm94k2zNB9HC3o1PnMDlK3P66Bdcrm6mqrVJ15j7d4ni5wbdaL82s69K03y0e/s1tpYj5N/eift9
xM2B13MbFIfMDYxEqU/f4GeON/cZwou3jIt0sEXfay6s5PUV6IRapgHYZ/Nh66ZP+qznfclHqfxa
NNWEmzcCwKcaa/tTzJv7sLSIOpaz9Fdsds7diOgbxpx25vV2/0+tWPHBt945NeDiuHM4/KtFxeZb
Yxxs9xJV/yBCUemMVeBw9/8Qpu5814tRNvNehriJovWemSc0qFDr1QN0tkxaZ237nEVzgq7cUWKx
OzMuNmWt4Bj0gy73klFJo+Sst46GoTFB4zJ75prSX78PdgCG4LVW8zAq5HQIt5SC0NKyStd7ixcj
thB4wjk380TWI5GOQvv3znTSr7q2GrHjyCQvbiIbUuaRm0zGnZEOWCzi+yMiLHrK8FePoy0tWqka
bB+onYWGnTx2z21tqt90LHwtV2scyMn9MtfUf6jOr05lThF5Ws+frpTVay/RcopXooroVXPy9vv1
Ce9lHCSl0GTBV8PN3vpCmEg7KxUoR2pI6vBi9E5MaFLU/hQr8amNFPuvJu3mwAo74cGtzO6RBdN/
0GEcnhQjzO/iTJK8pQdMcf2H7VyaIE1XqCe/CljW5u5AdVLHbgvdi3gxG5dLsvWGLiSNoMzkFVlB
e0yTlGAwtC+23Ayfr4/+XpoCNXhQJIh9ACI1UKS+3G4FyetCuyIMyKeGxnNwwH6MQ2MQXuLANCsn
RXH8zG6jV6VeFRn0Wq+ek4xcIkYELnWToaVhbZcktb5EL/iU1lMeB2mV5Ovh5zpxMzvXD372zlUP
h5bscSX/gZ1bD9FvAYc1qYaUjmudyVHHx7nvi7taqnucsGOECwaUGHAqHwKMW80DFsfO8aThQDcY
pjXpsbwZOZMVymU95HSqRv0/Sjr13noaDljQO6O8ARvfSn80hTcXj5Pm6WAuthUoM3JheEoLrXUN
XRQH0en7C44GMPDJlYElE51unhE5txqtagcrCFsn92Upi1/jtEk9rKStm4kMxy2cMHu9vud2Bl3b
KWCGyEmJxzeDsh0FvtuYXeDk29buYjvzc+UoX0JTbR4qsZQ/G2syDx6MN3DOZYxKv4PPBucHdjkI
vsstU5baJACIgILticb8UMYcGj/pDtfoxaJg9qEVg/gkN2MSeaI1qk9J2GodwXrYawFWue23LlY7
A7Jtqd13Me7A1IBjzJ9FZI72KR5SU3jL3FqF12pGIYNeCZXXUEAbc/M2wf7ayatUfbCbua4RuenT
yI37Rm79tp+0Hz2nrQO6VULCkJuw+scps/GHRdH7a2JVHWRmBCzxytbTZvC7pV1uG9g6dZC2CzlX
KY927ukZYg2uIkkLD1Yuv1LVkGUXOfnOvrPLMCvOoVHVjpdQznoYEpzd/ciUCrj1EmbU1M4MsUJi
lsEz6qjKfZCQAlBsMZmZT/aav0yZ1SeneU6+ZIbUipMchlPuWTBWvs7hoL9MdlILlzbylN+jVjbZ
fln5ozW0SpBTLSh801lMNFiHYnrk16cPQ1M0Oq7IZQYct5c1oIl9Wh7st53whVoxPEsiM4y5QL5c
fnqMPhKKjrEVoL8c3VFSb19ng5qLHSkaypyoF9aKCD80DiCiaTKdDyh4iKAy6VC3NtAE3RJ/nhaq
qBtQKSHgp2axTQvj3g4ju9XMIHfC/KzhsnyDJ2p9un7S3keJjAKXFV03gHqk7JcTF7keJ/h4mQHu
b/m5IXb2EfPwcSSZSEWrIwnSo+E2t1arOW3HhWIG0LpMr5VFc3IGINmy1Ye+mgx/nqBRlSelp12K
gwLN98vpJbnUSIs0m8GkieZm6miw50IaD26O928No6y5GbQhtJu2BNWmNTVcAVozMEM183FLnl4G
LdLAVEqMh4nugwWcxFuS6YjBt/7+zZWFZAjFFi5pZEu2OI08Ek6Rz8IMgLRL3py3yKrpeX2bZNbw
p+LhFI8csiboAzRJwbxulhI3esvIRiMwFqe55XoJbwdLlRP3+obcmdGqwYPTAtCMVS/gchgqQ0VU
JpUR5LEU3WdJqp4HMGJBVVvVwUO9MxRUWUyQSUVXoeXNfa/3MaoIZQx3O5EqtNiW2ovG1vFFtRwV
/HaHWpXS3poB9B4uZxW3cdI2o6MHpZFUgTQipRqN6nijcCkebMadtxMDMTqsPJ9UOrealrRKmy5e
dD3ANxnybBYiIhhHxgd5SbIvSqPISP6B8rv+1XbaUSwjp0CHJr1acm6gCbJCDoCfsYYeKvWPekQr
bRK8obml3w151qCnOOivY6T+TB0t+Zhp4EIxFkmCaXEchLkM5W5B9MI3c70LIjvLgwVNEZpCWYTU
Zvj5+s/dWaO3Uii5IahkSkSXn4PsOySnWWgwFbrNZcfdEHg6MMNzU4Tx+fpgO3eeg7YbypJ8DPDQ
64/5LRKlC+vYKDDpAT7aGtb1snEjzdKAcB4eGrNUjH9M40C+yKQbTKHFNAnbLscbMZ7nCAOxDhdw
uI0Clbiwi+RgVjs7+o19Rj7AZwdvfzmKlQ5pLfKEUcxZfzWdfD5F+dKhGM91fn0B34e6XAQr+56O
ITIeW9wxfj55qaUWtd+5UZ5Cp41QNkiOsqwd9gaVeG5xpKZAKWAqczmjurAmA+lPNUC/UbqTHDt8
bbNI0IpEuiRzE12qTnYtplvsuKZ/i6qZg3LSp9vGiMWTBXH23jHpfxtJXS2ow+S5VxPD4qyRxG5v
xUvrLYpkPht5PAd/ukBUXFZCF71uUvZtrtNpddWZwlaRVKGVkovwp2030X8ZhBYCBDJWh3NzuTxK
vRQ9YrxqgL/1AP6xar+bUV1+uj6V94cFfTeN9gEBON2ZLT1PL6IsRWGABsKihJSJ+9hbuo4MEWAO
asPJIaHz/dt9OaB6OS1pJGJNJ9MKVCF1d3PeVEE2x8W/Y5Uld/FDDHlT6QePjraFmktPEp5McYB+
0fitwDaJ0NZyXlMT6REbLHNAGGCfW1Got9fX5f1x42fSblybBGvbbPMztWSpQWRaFnZTWe3VPYGg
GOXeBe2hHXzoHf4IY0HXoFYPUQd1w8slwfrGAaCHFXUSKZkHl7DxlapSPKlOpyAsBf0QZKBvZVG1
PpJCsz9kuuSZZV0e3DHvDz4/BGn8tYhPLv9uMzgk51B4rAB7q+E8hmiUa7NzVCjdwWcyDPMEWQcD
CizP5XyjcsnbEMwCvaWI3AX22TkK496t7ZrE2hDC72d19HLcrO4F8PbbkSr6wffdmyoxKnVKKLDQ
7ddz8dsjUaUxGS9AjyCOLB0jwrjyNLnX//gmJdAnp14xK6QW8noYfhtFFrZSrcZCQdKNlh/O43xO
S6s8Xd+re0dqNStEJWhV8djuH7lvJmhR6spRtEB42sp0Vhbr3zG2qLeoChS2MSvuVGKAg9Bn75C8
yWWj0kJOsy3vo1HahXmts4iLsO671ghPbZhjm62UR0Pt3VPgvgi9qY6CvdrsGbT5NUnMfK+xn0p/
SOlbKkqS4jDc8agb+p8nMm8pGo1A4NFE35svp6CY3ErTaAWmOle3ap/kbj7E9kHosDsr7vfVop4L
eBs6DMqM6bg0UVQqLdujYSaowCTlOSnGz9pU58/XN8obVOQyfWFWa7uVGIzwcZt2Z3Qh5TC2zWDu
qhI58d7xLCOZ/Ngk248iTbgtdJwzOqPmeSQ8CGC6oH8+NvFToo/2ue4RYZdgj5CU4BYiDNiq+tBI
3tAWiotk+PDY42jyEPdksnOHYYMSmuLBNofR75cVaDpG861FQuMBSZMr11Fq/SyaEK9fDAy0dpxc
s7JdRrHNasJYKDVu1FlL76sJEYX/EUrTRUnToNlYQNgU0tLeITnVQ9wZ7S/XF2vv26xcf+QwgMq+
EzLT6l4T80IhTmpyNcjzLAwoWYC9gSxCg1pTDsDGe6d4xRoDFaddpm3B00Kp49xIKP+3jlq7TVdo
fxmdoTzVYap5NULfmLUiC+gAHDs4xjt3Id0GpNMcMkBAGpu7cIoqR2+thFtqMOqHfkK7Wsnb9nx9
PXcuCzx1eeEsupEgKDfhHojgKTNhbwdD3mGklxvinGjVw2RM7cGpep9tUMT8baTN210UGlLSecSp
iiLD09RyxGkAQLq0gEyyJCxVG1lq/ssiwhMhJFxjtq2QvgR3patbfC0do5xuSkdItIvSI+z2G+R8
c4J5R1b9UoSnyDo2sUJClyoGvs3bCfD0VIFn9kKnJ3HL5zBQIy26XbRBPtuUkeEWJNOdCkgWHp7I
z8WETDOpXucrcqffyqmGkE8x5H4nJf+IblQfQVwoMDKM6qx0irjrsuHbksN4cxRQV0NY9E8TwhQP
UheaXqcAGozSsIR+tcQ31/fKDt+XnMCg+YEEGAHPVkalG0on6YrCCrQontVA0YQkvEjS7L9zQRPS
TSrZpKOVRWhrJOP8JIpFb9zQqNt7e9RF69cI+5/NuQIhho5S/TXr5Omolre3o2kS0aZeG7G0IC5f
97iOI6ELiphZ0yOHJEulN1ajetdJxhGIc3cobqMVwoUQnr15/mKpSSJDyS0C4az2a0f9CJ00PbcV
OJmDpd+7DVYl3v871Pr3v8UsVZH3mRWbZiCZhvXoWLEI2rDKHnTIf8HkhOK7VOW/UnvqXHOo47vE
Jg7ty8Zy61xu7vvS/JnDNDmI13ayRYi+ay+feFGB+LH5WRTqWduBFdBj0x2NOBD42i6O9V1xlqdY
AnUpK+QuOozGOH3W+uk8qPHjuMLZ+yx5noV0ayrlX5XRebMmf2gtyRuX5kh+5K2wtD2fxM9w7nnS
ucs3aTpVDmtpc+q7tiSFdGr7cb53jGg4dUlHHR5jnqBQW3GOsIBwxVKNZ9y9ap/ALj/NkzaeJITU
T1kxp2cpz/UPTp8uD+ZoAs/nAT6l5qJ8+R/IIgpAfQNzcoGNMRrG4wkcku7C5zqCLO4g+FaGNbHl
WlNhSptdPi/1HFmZbgar8tvPWbSVi+LP4KeyXt7Sbeg8SRvUG0ktlufYKUFTOgnZe1EYONoTlP6H
7UmZja4RDxUeKZt9gAfpNKepYwbxistpmwLFIzXSb4xQL9w0X5BWtaUEniuqeXJu/tsM5QAVPs9c
QlMUGxu5DxqItQfX//pd3313qgFA8KDVgE2/PDWOBCIp53kP2jh8IGgqP5pZVH/sBmRjhSz/ayaW
OBeQkANtQTfx+qLsHVnSDFqTKIch9LEZXB2HLDXT0AzIdWZfSaB5ECY5B8nMTkBEZR8Q97rsCJRt
woReCceW6i1NwgqbVCPsx4dyzj/rUElOaef8OQoL8h7qj8BG6YKiZnu5oiubpE8aywz6OLRO4aQl
fq2iWXx96XY6UQyDTo5OVQ1Y8dv2/+26K9pYU6SRDkmZZb2LClLuUTP+sqi148/89/dxRgSkaYw7
LapQ+P1f9s6suW0kXdN/paOuB3WwLxOnO2IAkJQoapcs2TcI2ZaxA5nYgV8/D1w951iUxpy6n0uF
KCWRyOVb3sW9dBU67f306fdf5P3s4tuG+CG9UPhzqJq8fdxGbzU7LkZ9O83FZ7ItPbAU6NkxNu3A
6aruxHp9f6EwHFjyn0aQ77VnpDVgv2ZX+tZcFKX3QY/1/lCUyYVu1+bf7mS8GetnPeCXKSaBaujB
5lSyInU6VEX+IxL1qXLih/OHBQv1XgJM2jNv56+oo9xqbACk8wyD1u09dWPMot44TUdS5cynUvuP
JhAsEOgVoKTgHo/CWWxJ5xXXrG0nR3R+jYLeNYFftWktbdr8fml8NBSgJ/Q/qc/BJ11//8v8VWqJ
xgXSXEArKnXTp0B61M7Fg8qJ8hNDfTSL9vpYdJ0gch7PImK30NtxFiDfMc1roxZi30RSbGIgjBeR
qOSJZbiu6rfHJj4GZPXg0lHKR3307aNxXM95ktY82qJS0xqpS21SnC/JCbtyE6myDBU4k+FUeKd2
wPtDk6F1itzwhGkUHQM6pl5P9TYutC1m382uxu3Mr2BnnpjQj0fhaEGPDD3A47rFgum91NxUw9FU
M4Oup0SCGsMpo6ePVghNPJI3hJAIR9fX+ssKEX0jABPw2lb9dYho84KHoZgDacrmxAN9tEJwa6B+
R6oD2uZo3Zcm4mJ1I7WtmrWFn8WTHTZJr4cxtQG/g+J8Ipn7IP4AxgwDHx7+akZyXGyXXkbbv4rU
bTqmblA2Sn5QXHSMTDW2/BwN/E3JKkp8A+Fr0AyRfqZKdTkHiSGDpnJOQe7fTzVfh8IwwjYE/eB0
3k51pdbawJfFka11YVKpMt2OXGBbsBIPv9/272f67UjrN/nlpUYtKSysCXVLymZv5trtAXfmOGol
armBjvby++Her1QL2BZqi2jYEJcdu3i16DyUZcWDrQokO09G46bQKnmCC/vB9GkWNw8FQzI8Cnlv
H8ptKwAvtbcgf9dW56lVxNsKrO45meepHukHDwRGFskoorL1dDm6UVsQr51eW8t2sdCDRkG5D8Dk
ZCfypQ/eEqPQKHPp/a5x0dEDRarVO7a+bK02kRTli8soj660obVZHPMpzNT7Z6LqBnIExgfaAVx1
b0cTfcSUGZO+7XVDbhFsKRAHapXH3y+FnyiUt8cy5Ugo/D9xvNY7IXSvkmVMMqdu+76NjGBUp+jL
UumWEcoRFSd/UNooD8ciWohn8eS+yMBTi23c1Em/5yNjvBmsODevp6IRd7RM4qeyVXIUkzgrQjCu
8W2WzdV4HlWL+ISNhK1g8uel863qNT8As4pHDKcyzY9EvzwJ16gE/tGmdWlJpejCeFAXxTeysSiu
E3ckfyq1TGqgmBSWU96A756c+lEtRq3HhW4t4k1rjyX8/TR98DLIkzVE6QG7sGGO6kwqVtqVYQ/q
dmrLbtdMqUpymiSffz/KBzDZFU+Dit4qQoMrytEwCfE83Dy06KNJodebjslVVS0NKojIXGQHS8xK
5su29Fo06qnv+rBLnDnIMt3axXVk3qW2Kh66JY9gfwKrOrEB3l/hgDkIgdCKIup6p4Q+qnmqT1U+
b43Jri5WLmxojEl51XQKmAjYJjDG2+oaC45TKrjv55+RafFTdSN0t4+r5xg30kn06O42OFuc6YBa
Q8OthhPP98Eo5G24lYI3gqdxbEBAmGcqY8YG7/psRF52QRLfnOwT8NL3xwjLiHiEHgfSmaAA327s
HN9xfaaKtbVSrdob+FL3YBThKU5zXv1oksQ5sXg/oI6tGJxVhBDwD8t3fe5frhdZNMYgZ52mutmT
GMeVlT/VtKKbfaHoi/RbpZCHdlLj6kLJG3jKiTHi4xGrc634maG49qZbzO5FiGQ4kKcn0c6MZvno
UWVNgkYo0MsEvDuUsaSn+J7e0EzuIjic4SC17FSF7KPXRAubCA34LMIqxxMoYc4bDeYmcpF9WMq5
3noGnLbfb8ZToxxFP5olHVeq3bKN6y69sEGDBalduieW3PtLklfDy7EAFwBgOo6xRjcfFeTEWHJ5
Jf26SQ3fzKsliDlxTuS/Hz0Ql72FaitoDFCmb1eBAm/QjJeUddd446UpFVx5Ne9UUfHDUVaUGXjG
lSJyNG0xWFAnnd15S+5Bgc4qx1AxolMR/Ud7iDYoQfaKZrCO86RGbUrojeZMCmgknxZr6HZg24pd
jSJQUHqoz/1+MXy4hVD2oEeEbDMtjaO7f1zsounp321LgNIXRacPdaCly1NsRMh+s0z8SYgqmBSr
eo7YVdc4WIudA77Ob3tbP4uyMb4ru0XgcwR4WRlUNODSGhzMqMszs5EqLfLsu9mpySM7ufrbZ866
Wzg+CSZodR9fLHYrnF6V5rRtTG3cZjApLnq9MB4ia9JxF+3tExHmB43/tf1Dvkf8wls6Br8CCCja
ZJ0vXZHRZk50/SlN2mg/6eqjPRnZFsUSCDYIH54R4Zeo4YpTom4fgC1WHvQa466dXW7vtwtezlFm
q1M3AnCsxDMwnwLiFO2xm1rEzQ9FoQZCU3ksq40hx/m20pzGwejKeanMsTylZ/F+o5NKrcJvhBBg
j4/DualIrQGo2qoZTtPNaJz+YKE6F5ZzoZ84U95vQeAlVBBWAjTlpeN6hZMl+AgVDDUMY/wF254+
bIF7nAjvP5peisUEKXRvaCYe35ZYI3n2YBfjlnryA7I+UVAMtDPnBQmZqTgsnbWfnNEMFH04t7rs
K9n9KeDUBxkjmRk5zJrFMKfHaEN9tpyhmJNxO+YIKllabWKLp8fXhWlIn1JaTc3dM7ZT1ZdBN87t
Psowc6jTuAvKdDBPnBIfTDyqsOg70VtHvuAY9ZoLKg2DYg3bMrWNOwE3Jxz7Oj5BpvpgJcGuJz7k
KqcH+HNOfrnNNekCp28ZBe0biRJ/3N53C8h9X1WM9sQT/Wwyvk0PVgABVUp6UeAIjmVYFkQwiOu1
jobjhCOQLZIAgIuLS8joLlM41aay+JYCzW0nhwJfb63ALz2wBgW+fRuNZhd6cL4u6CtFL1bbpCWe
wkVXnAs7Msozx+uooWWdNACvpu3Gah2E/Q0p0heQgIO3i1OLARJsHxa/NYSWI9HhIrdSA66vfIr9
leaDMRUyMNs6OjM6+tqIF+n6FWz95ZA6rXOnmhOuyarsqjaMnFmNffSFkypAH77faDpSg4EWWd7k
Z7U6JH4z6O1hzkQRZKjQlIGOM3sSVhVfKLSVvMRWr8b47WwuZ/pfmALpGxe7nhpAMLS6IMqwD/Hb
pDGnsHCtfjgYXtnSjjASpA4TwGZjsGon//6CeocSJr6Dxgx8YZXg5bBbb8xfVoUqKsVEFg1OCnCr
jc5F+DmJBmSASC6vICBjYdAl7m0RWcUXV8njc7MenUuTZquPPDUtqBT5bgHC46IpHX32s1z1PjWc
iWegULMDbcLsb8Yj6zf2QMOt2H5YEsdw9EYIBap6L7ejWTlBsiwO8eO4nAjj3rXpGGYVZqB3y6OS
RThvJ2YckTpggcmtNqo6bpNZh0afqiepj6BkhbSU5hS4+I1pl4QksvUc5OhiBhVUWl8vyx4PQR2M
bDCPYOX9ODGnwu+EgU1YJ/G/OxN0zYRPaULEvgW3u/YRCBOQCYcaq6rKLs+zQeXkw9TM/rv5Is8G
OID5o1CwduyOgq0ClGcyENtv68ROrpxZpgejSLxbvbObc02h8m51OABiktHUd7Bo57vMqdfy/wy8
JDMzoQdLWxu3i2eeUmw/PgvXr8bdQOWMIB3Wz9G0V3NGsUFgIT7hYA0X0Ui2eR2f8rU4zkgZheYF
owCRp9J0vOodqeJWQ4thm8xNcQXvrL2E/jUEfVpZlyKq7EskcvNNgubvqQ23hsu/nozr0LjaoI/J
0iUpPoouolJHJBD/l21hlZ9Ku2ZtGOpY+U2u9vcTjlJXUQtt2WyjzyK3EY7Op/HEFXx8E1hc8XTK
yfTBbpvvInocgS19dIxhOyxGHaSN3e5lkyg7pD9OKZ9/ONTasuIeMMAOra/7l+MFqVYl7Vw04Zbc
fW3z2Tif6/TJLsUpSP+7yHF9KJv+M/RrCASgAN+OhIx5XQqnHLYywh1WTXAMcvLcuLfnJt7IHGmZ
CUnBMBqL5iFXq2VjGn8bFs93ILdcg0aPDAOq69vvYMfrbA9ev11cQARGWnbBIrtTB+AHc7pmsHjr
kACiwnQ0CqwfD/Zn1MPXrXIggW0UQFLuL0qKECfu8Y+Ggl5kMa8reuUn5OKX15e0qt06td0DpSjU
UEMQcV/Xs9xPZCW/v4iOd+Q6dRBM2ReUzQ206d9O3WIZ05jEdN4TR63A8dBw6V0rP2sMzG2NxWjv
MEzttmBKTno6rkfKrztyHRrJKGrO6Fq9F+eHR2k0o2j6bZzOPX5mhuZbokcKwUP6W0uWqva59uU9
LveUMtRlZ/eAxnqtERdz4omzSKf0wnaztoZR5tjvmcuDjKrsRC720bsgAaeeSI1uTcXfztBAHyNK
EPjeqiPYBBv1/F0Ti2ED7NU68dqPD2GwE1wBvIc1GKW0eLSXyDLmHqdyufU6gZO8uaBqOkbT2e9f
+bsgkWEsblYVGP0aLR5HpDKP82hIa7HVGimtMJ/b+auhsgr8eHbc/YT3D/wO3D2viqltG382bYCw
mWGNno+fsaj93GitdCsqWw+LhMIU+u2ms0mBymJio2HwuotqlbAv02bjVaSVrP3Wslpub9wi9nSL
lMsxMtVXmMEKxJwiib8YNG244wvZU6tXsev1Z29sARRlTdoGhV2534cyV18ts+8ehWnEcZgN7VBt
emw20F8cLPfK7VFZACmQTJ9TJbHI5YWZfYJQiWeebg9DsvUiy0FwodL6W2vQsIiNjXyVGsI3QE3K
5aHMI/BL5GGU+IwywC55eRx1I91mptQdX0H0KQ48JXU7GBmivTEjKDB/M9Di9dBNW2OElcwIDP/t
givcrrCa1hJbq0w4Vmfcp9vMrE6M8n73gXsHwkf9j+YI+NK3oyD+MoNDLsUWAGsTlp4eETPjGzg2
tLOFo0QhMMdT9/9P1au3e37FjKz1JpPEC4O5t6O2dQEXDi2WlVBhDr5A4nQOKzNVzNAYFu/akgXO
2HkzZiCHWaQmGo6N+s1yEm3jLjMkjNSeoy+IDS3jZrbT+Ur2eW3tzLprk62po9UbNZGd08QisdlM
KP7P57bXpHczrFRMlhMoy5tUdpHuVzhTbCIvQUfQoLgwBUpmTLggrcpUIZVgtAScsouhAMd212+d
MU5zBDE0FR19Q2KAirXZtGzk2IsyrJSyehyFEdl+Kx2KSjP71lxp6bOKZxiDmf2Dwua3fHNEfzng
ONa6E+/0J5bpzfR6kN1W57CfTSjk7N5ObyU7tVREm1Ou4aVmSkaTtez75SZdRF7Co6hzX1cbo+JL
uIN7I8ucunHV4rizFOhtnavLUL8a/ZKCiINJ7PclOzYwUzWTQSax22ajLQU54tJ2m0wIxGsRuuqe
QL95Vz2XcOqTCntjOFZzXd78/uB6Vz7guHLAFJCzYzcHh/BozSZJb3R536TbDpdn+DiD2S+haSjy
Jpo9BZijm2BjJVwPnn4BUawJh0l4CM4yKSCD7OzT6CXFX1Hdf3yb/mf8Wt/8Nb3tv/6Tn7/VYgbO
mXRHP/7rMv3W1G39o/vP9c/+62Nv/+hf1+K1uu+a19fu8kUcf/LNH/L//z1++NK9vPlhU4FHnG/7
12a+eyUJ6X4OwjddP/n/+st/vP78Lw+zeP3nH9/qHq0p/luc1tUf//7V+fd//qFb3IX/8ev///cv
r15K/u7pte3+4b9U+bu/eX1pu3/+YVh/rr03F7QK5xjFNK67kb/hN+af8JiA02PguSqFr9lxhS5v
wq/0PylP/eUmhJ4wLit//AM26M9faX8SypKEcjDCMada+cf/+W5v3tJ/v7V/UCe6wVmna//5B9A4
NsN/bxaAgESKKAJTY12LxO+Ece18wCQ8xeZd8/L9EJmfOsPub0Q6mWEv8vgMH3jg6aNDWFIXywX1
kxt9JcVVpeoEE8A1RBGGuAfsbB96tTF3quLGvpcby01tm9PZlGYy8c1JBwJJccHo1PliUHvgEiW5
altI7qcOh0a9lVoo8rzeIJVSBJ7NSqbbc4FnSxcauoQBbiSdcjUuziel99yNMqTKthvs7EeEYMG1
3mnVU67MFEqxrb3Vkca56cdU3Tv2WB6oteNOWlfzYAQewcwTRT/nogGp4ucKsuLWnF0P9HPH2UXP
Qr+r6HTNzdhtB3tE18ZonkGilwBwYPNQhrnWsmxjJ84hsZpzvQBtOLfnZnKev0Safmkp041VVy+R
Lb9Ui/zaNNW+1vsN7tsXYyQOtTMBFhE3TmzfaHF1U1Y4qljGAqNNe5hmTPhssbMB4jg3lZvdJ424
r9B19vXKudLjchOnmi9nbdPS2M6L6WZ0nzP0FA2KmU1T7NzJO9jtdBhGyQHU05mulS8Sb2q/1cvb
ro3vvRlgsWNlX7pJ3iGI/GS7ywFB4It5iD7n9fI0tsV5pHW7uW4frUHfxNA+DFHdznGzdewoCao4
dtA1+dyWm3FaQ1Yluh6GevZxN/RH9bNRHGL5Os1LWMvskMv6Tq+z2hdlfOGgtTuVXRq4sX4BMZlv
krqXiVb+kBSK/CLzbcW7Ek1zJlv3WpeM6CIEjOXyWexmADEsCnV52GXXXupTXbomHt7IJnop8+p7
5Syh0t3iyXmdJflmXi5yBItj7czSb3oqaUqzXZbPQ3XuJtOnRFvo+Bmcj7NyX6r6i6j1s9y4NjEJ
BKmNwqNX7FoFoxvF6Z4RKcZ/etm2cf1oRQ+1sTPN4q6BlTr1067Xsx1qT1mS3qRKfK545q7Rs403
6ldGZ111g3ulV+jM1Z+W9imq+nOzab4AkAsFOGRT5Js6ti/nYdk7pfkF172bJMp3eGtcz4qm+2bN
SNJuQonWE75x50r+pR20fSSGM0vkK5IjmOYZgxs78Qd3J3XIEqYbX7mTtifd/WLpL6ygi6Vpt9qg
fs71z5l7pyW8J3lWrR6I5TD+QCb3Vs3H+2owwtFNdkiSIr9nnHOR44a7hgrWhekqG1d0B2P09pkj
HtPeClv0rybnEg2bwM1BL2t3Xj88aXBNzPHSNS57C9SmJ/zRmXfePB36JL9o7E+uku3VuNgaebsx
UUF2KmOnp92mbeMvHoGLb1XR7VyM9+TViBy73oM2wPC6M+VrORMpZdum1MLKyrZTh/5MLf3RPbcb
uXXV9gC3ZUv787K2KZGSyNVwH7LJr9MkkBP1jhppPzDX6KRdIyL/XDjWGdrPj06lbFohDlRMl0BT
vNtBWBeKfTvEkmnQadXF5zrokXHZIWS6mavhrMW4w0q+4NJ303ZtG8ZtsRsn9VMkhysqIEhwmd80
N0MiKB03S9XU/tBtJnmJxG7KM8e7rhWjD/rajFEM25qD8qntTL+nUuPH2eQi4OM90qC5MWClFYjR
+kqLnHOTdq1vY90xaV/pXO4mewGM62yXZidZvo1qU4EYPulqHHMqRD+SaAk8dYmCDiFinATPeyj0
vogjKKzVdwFum3M8KgOyhzP0KvYNZRM7Ge/twh0pCWvDhtJSGuSi8J5ofq16beKLh9fswUwycdl0
hQxaR4VMgD2sshxA5XvEV0p2gbaBe91H7FaQscnOTLPvST9cR1pxsD1q3C7CRhdRmdxaNh34WtNY
HM5ZyZ/CR0ABstP0z3SX79Gzfunr4aotiuRCJo2y6bpKPbNybTh0QrcCezbLK5ML584qW/1mnOHA
6eozzCoLbH0IQCYcMzWI08ckttNQgK5k7Upt58Ita71LgI8oECNtnwN02OvamPsY9FF8v+3KVuyy
uX5UymWTFwIP6rK7qHZK7lrXWZWfd1OOT2WMpF3bRFaoR+OFh8XJmTepW6+WyB7G6RNnPlHYfE+S
sfR2uivU+kLP3GeZDI+1GSl+0jiPTSohtvOycgezo172h7K6SUu0vPU0gu9saUPQltN+0Ovv4zB8
W3rjIWmGiyobZRDFOZ1J9dpUVo6cpj4LW0Qvgr5dkOCI1qXsjmlfDSHb3G9j2gl1oWO62Ys4LLwB
n/eKDTL2zVPTGxKDQLR6R83eqGr2pKIofq4YWXwOgfcyW14cPXkeZz6lo/Gf7crS9d0yX7ANVr6r
ObDHwfOx7t6B1hpDmFD0vbsl9jWruKrAfmoewn52YQXDsDyrvfEDJGrjL5rX+hh8pWtZOvLtqen9
HhdM1FoOeRE94HL3BWumW08kV5CwnkdzfBk9/caCnm6Y3fdkOpf6XVyPuIh6yqHjUnoYpVntMhU/
esMaVJQmFdfXaxV36toGNkL4flAyRaN70NchpFqD47u4N4p48o1RpsFQtFfNsMid2VpyG60zVlBK
CnQPQ6S60PpLmhTs6bn7VEnTAH5TRIcyw12AekB8SJP8MrW5vwc3Fs8IA3LBm3J4NRVsW92K1TD1
jY0OkeX6ObSyPQHG98oeI6IouDUOvrPYSOaUEcrhHHhifkhaO78q7VmlUkuXy2363FdbnNRoAPlx
3+D51wi/15hl1yFIWrzBR8ApIN1ud2jN7AqDgoPaP4vpMzKKhxhjNQAI0Y3h4L9oxOqe8MLinHIf
lM67bovmfOIYoVJ81rSAyacO42dTvYrzr17tkeslcY9I+XzljvKejJr8GQ6Wr+bKbV5FiMeK8kHN
q/2MFYKbRE0wSKoQwqju5ZQcsHjVONi6ArhuI/a21bsXFU6JWE8oFKSF206XnTsVN26znp4yt40A
Poe5rbW5ui3ThVnDcFu1bt14ds/HRDx3CkA7Iz1r1Uy5W8ikHqmazotveCJTudNGZMzMOILlyRsf
ZVfuZFm0u0Qa+N45zmZolR//A49KQ1MGWOmp4dwrQ3c+q+XkuwqSblLpz6Vis6xNfFjFfKk3+te0
LUN90L/3xJemiAI9rXY/U4v/n2X9QVryf8+x/leFdtzLrwkWH/8rvdLNP4Fs2LR5AQZzla52PX+l
V5r2J2AeUND4ZFP/RIn2v9IrxSSHgmUORpwqDNKcq6Dgv/MrRXP/pOxIIR3MHo1qC/mHv5NgvS2c
umuavlZN13omdyjIubfFiDpRu5WQhZmN3qk7DPQQ6PIR1U9xhcdlR70psZy8n1uY5GE2Ld35pHiW
EkDvmb/His3JXSVu+SJnw3D8vs2n52ZJxuuZZvWXLjX1OtTBsz41mSPR6e+y8crsbIQAir5rSnb8
YJvYHjbKt8FUKCd6Cl6XFDSqKgukQmnUb7K5EEGR9959ZnESQVdz1Slw8bIZNsOqArpDJjz2ntRU
qVA+1HrzobZytdmaeRL9iHMsKNgH5TRvNOiEXqC2RfppnjNuvVRJGcFJRfbgWNXoUDS0kAiti6JA
ZTDqMaEfGnXKwsmicE1vW69l4AqpDkFaad0nE2nFaS/GvCoJCx0OQVQGLQ89/Gkc40twf8WOiv1Q
TyGZm1hKDh49SzclfubVj1+W3L9T519T5bdlaV6khRkUj07BjkI99fq3L3IUYtHxKTpPoTNe56oz
PkEu9E7x9I6XC0VIsCHA6+gQ0kY6rrPjndP1g65dN+k8OIFdLG65b+q+Tc4GYHDpiVoS0M036T9M
/hVUz6pkQCpm72hC5LlYoKf9V2QGmiKURl48V55TvqSe19ZnqxBasvfqSpcbp7X1KtDtxJM+iV0z
bpIpFVh7ThTSli4ZP2cNKEtEXsdUtq9F1yMu8hzHs1ftBDZBN9hV1z3Evw7YhdvNkXthzFqHv3Tb
zhOV6Yi1F09eY/iGNAosWptp2hvNBFgiKgvgCRg2iUvMAZTuxui0+sk1Z5CHLm5gY7jgMLHBgRBr
WMxkaLX1y2iV6DmkmvsQjYZw/KIxjXKzOIvRYLElcFDp03aFwHWNOANtOs57J7UHESqiNDQMiev+
O151zjOyKMhSW42boeM0m0Ny1qaqfdYvzSzOJFgPd2dZhfXauYm1Hy0xJuGY9/lCQKGkg9dBi5iW
aQ51xKLEgFeuPmcVqaJmXdPrIC5rFn1qsUJYyq+5XBbTj2WXln472egFmoZAWdVTS+tmqqrW26d2
aox0pZgCnyQ3/9rFQ1xtgTXBP1l0Bx8nB/caGVhmXQIoUg39RUvieQx6eLtaYEPWNrmzlahEQSuv
9LsFkVNMb4vEwXNC1AibGmVrHWysktpAHcZoj3QK4XwC9dq7aPTCpQXvmf1TAkqECnDjgCKsXb7n
3kQxFTFYdj8ybUkBjqBR+ocGqj+azTEF+C1GDsbTMuiti5V5r8wBIbDdbZKSXl+Qm2WyPpUL6mRq
5dhBVneZChukyz3Jip4GkNoNEv++U3GrNip32k0kJpY/DqCkAjR6xpKlAyd4b1S5c6i7okRKxDAm
5Tzp8iwJY2C/RPPSTkTgVImaBoTOKi0ULVMBquOk9CmPB/mKFEj+imRxv8AnoDYXKvViyz0wvPK8
0RV04RE5RuuTo28569DjOrheOiBT3ahF0C7WlZ7pVbUXaZNpW9fI8v0iJ1MNWswrngwKaY+j4op9
qY7dRoD4e50cvX9KmUU9dMwGszLwt2kdxqOR636B3FYZCMs0Wywih+bGdvPZDcZiqaoNdeYMvdfe
HZKwQyzmutMW85vNHD9lqlPfWUncLBDONYR69UbLXYyC5kHZLTGdd9+SPciKKI15JYWeuk6opjUB
JNZr4/2sYilKrOaWVPHyOe2DNK4qxHD7kXTURX5q242Oe97Zi/xRcMpUIJKqUaNUYTWPi6tM2qai
ufKgJfn0avWjoYMqsttzPKAV/NItB9GsmUvxlVeZryJE8dgS+SqJ2LjzADZOznZ0WxeJgSPzIsA6
eeWitEE9F/CISeQ6Cjh67X519b64VLAi0i56jIl/JHpqXpuFPb4mS42wqCINqwrVpigUNliDClsx
FqCWAYLmj8nSN5eOWKYfGFBAIZ+UMnoW5SBJ6yrqo2GsCc6qRRv1e6JocTeLmY+xk4zY13uoIeGc
Cuc6JvMhl4pHNGCKDjGPrTuL+FsVm+IJLBU8sM4BgB40il54IaFph4nsELEIOekJWI1l0La1Wnt3
EYkcFUcnJb8aBxSv/GI2VRlCNZOPEXdkjgi6Gb3ai0XvDgSEbvs1SeccmMXgHjrdgJH1DcpnDgNe
SqyPItYsnxnb0j0k8Ghv1XYSqZ9gKNGceUVJEubH8WLWO4Pevr5cRPrSuWSHHTixRbWUYS971Dd8
oMJSCX8KNfucEY7jm6XnUIucob1QOBO3cAXGKjA4C4aQFCe9RiuUQiqVyPhyytLY2Qgk/r7ksVq6
Z8pcVK+pHRvW1kZO47GRCg0kzVUqPUjcJj0DA0fX1LCRggvrONPdZke3Rlx589CjT9tW6WpCO88a
eXkMLneUtS32iUFAEEYJCB4S6pTUs09c9dPYdtorpFH3u1VazGo3x8k1cB3leRoynUUeKemPLJ6N
xY/WRuw+bVPTDsTKIaG30pZpoFMk6QPNGBrePcGNyRlg4W2w2EmMhpDqEYjkRoLRQWHKltp4msrK
H5Zoaf1xktMKOARh5g+RHc3+4NFK9dN5qR4SPMK/NZlnfoal0F3z/5ynuqH1R42OIp2XtHB5MS13
ZzaqW6Vh0WojQMBGHSxUpVU5+y4T3wZOE2VPmEfi5GZ7sZWGJrDaVUIsi1Ry39KSm9Q0ja+JDSLI
t/R5JJCbAcJKRe2uKcZQL8OJjUiL6o6pXlhlbX2K1S6971jwDTaKVn7b5Igi+aJQo2vcKl3SN8e0
onBOUt5TkhfjZxEPVhH0ypLU4UxRIwnNUpR7a2J7+a6XmHHIVZjfjFnbc/XMXm0FaZ50N9pCRIkQ
p1Z8KyFXgYQgWPohh756ztHK+e7mQLWhXMXuszv0vH2tUlQcoaMyBgDn1Pb3AscFYklyM5O0r6v0
TZFP9sPSFPZLF/fx57Jj1/lV2+UxmWoruy2mjWri6/GSkPIpimr4KS3jJByQaHiG42w/00BarK2X
5Hh9LX6RI1xPgXkUY+2naVwTJAxq/aPUZkfjKmv1q4lt9qUWjkHzdgRvn3DrDr5jLwmN+9KQeVgW
qzSvcJ2i4WYfk+amdTFSGEgFKl+k+WpVAWnroDR5NAfOkNDym0CttvgO9Hmx8XIXk0bobsi2Jbg0
Y3FJ+7j3dZEu2gFgy+LsnI70+sJbqGw+zYD/TSD/qTLcYbriDWjcjtW9Bd9BvxqVdpJnVLmR3PHR
TZgaco56iUx8Xy2zo/QkbDrjX6tIxlSLVD2erYqyoqUSntlyrqx+l8tMn+X/Zu+8lpzHziz7LnOP
CnhzC0OAnsxk2htEmj/hvcfTz2JJrVHVSK3WXHVHTIRCoapUGpIAzjnfXntv5pcAgDV/hhitL1nC
xnLXgNYtjMs7M6JeuYwmbdoM5Ezz0RcZWeWfiRbHaoCJhDN3VYWhdiBNR5cndn4yZaDsHZlQXgR9
mZhsMGInhEDJNS0ubeKvMtD8gr0rkw09T2ThsqzDmh1w2gthRIVLt8bflEsyxcdFmhoXrLma/o0m
yOsxw5LeXC9feDRuRaR5q4S9mYHiKEcpLZlRj1mBeoQy3SlVM/MqtMRcONBkybgYfmcMTfLUWWus
5W7amOnwTG/FWjEejwvCubqM0o8hLaDHeDCsZJWyIZHbILK6tBlsrWhN+UodJemtNqJfqz8kK0eQ
yEnimR04+IfBMiqU/LXunK201tg8IhFnyPYdLAavsY5KoUTCaniSGKndUYiruDyUTTtOx85ojB7x
hWYKaJR45vi7De/ujfPQqHfrCZUL07Wux1B+lLva1I9FG+UyOTTL+GzR/Mntl4UqUtlSsMkxp7WA
PU5V5WWK5+Wnk9qucMSsHU2OelSbBmWkTK+dhBvUo8d33Df6kph2l4WEtUlKy3JYmp1wE9hhkyqe
iqvuJWGB/KZTPB0dUt3oaBvlkCE6FUXsfkHmjuLU5iS/xqtcN27bDaoUNLGar55ZrVq9tbTYknfS
1MSi08QJ6I6h8OZzfcFB2HUPUs3KtKyJvRZzNZybPldirw/TEZWoZWPuJoWg1rtUKch8TK06+qkQ
4WV0h9KC3C679kHUGDYFS6cVsqfSBrDai5T3lxnofZKrfToWEUMp0Qh5IaiTHBYmlc1wE8YFldom
ahHZVVRvknj8vXL6jV4F7NmvNJhF16jCIE9C3ZgRW6R0+ALWcZ6+ZXGU00tYqTywNUgvhJrSGhZe
ejV4hS6xfNPA3v2iRatm4ivMSWC26zoCj5gaRwpxyTl/m1o7b8fYGJ5mVemfNZbBFMtDUyYAv4lu
IIt009WsKto5sA5CHMedkpuOwJmXyGiClRA8jYxYByuKbmKrF28r+yXdtlghBHdOayXfNLEQcwvF
0fq5GikacD3HeFeqjlANZxTnRN3KWmp+NSHu2lBP5vBufWVN1dus4HQGJsOilBZGyC0izX+Na/n/
o7P/ZYEP/fPZmZ98th95/9H+YXzGt/xlfiZovzE4InwJG9/vBYR3JPgvA7T7l3TwZMYdMJHEe9yt
If8BKOi/QWb+Hn+jgJDcKYT/GKApfEnEdXGPhjdhYhk5/Bvzszug/IcRBY48KCl+In8hEaWYVP7E
u4QUZKVaXf1Ikh1v1219o/LnlecZiRuUEtA/4X1nu2JHuNZBCgauOH/ys8DYW/vll3YYv/ttfelO
5Q3V9Jx/p9+SqwX5bY0942t67ulA/ug80Sm3xFF4ViA79TYKVM/ar9vxO0aZk21y4HcMR67NTv+I
L+pPElRH7SB/WLE75IE02vJze+sP3U7YdJ517t18wwbIybfZs3ytD5MXXtMtUegPLCReflm85kpn
RzW45o2kBIQ/h7L4c3Wdnmhx4yvddT2YPkLpc79tHoSz8iXvVCfeTH5/0P3spG0aP3T7IPPAGzb4
wX7SS7Xjrzwpe6wPz8WDYNnWl/lDjH1kujFrfDDoNqNqugTzzjV3zY41kd1de6YRORCfovnMyda6
fA7HZFfwY6NTfFl21nl55i088Bp+ZK/chFtqnXa6I3ravjxDANj1Jn8Mb/K28vkDnc65FY7hFV59
EHfKga2TI27iExOYXblB43ZUt7cLf/pFG047ePGrFlQ7aUPVu9cHwzG8tkACwj58N4LMVx9hrOZr
jHNBs8NNgu7p1D3om5uJIEDBEB+b3I4+c2mvoO7ute3g6E65melr5+FzYOCBnPnWPy6lq6jOpNva
63ooguRa7xsfHCTdNoHm6g6+vi0kI29Luo23xqYIKj/ay7vy1r0Lp+JoXvgNL/TbhrboxVuRTTZv
O5i8r7vGgwKnYKffkeUIL1S8niff/FnQQ+3xxXqgHeRF2feP7dnkRBP7PJlVMbD4QzVbCMQTPbae
6NY+p4nN8GHull1fOux7vWIvnYVHrk8moXF5TnAdbSS7OvL9LgcQO9ro+7ywxQ0WI5REt37rbKiQ
63hJGpvoU+XEm1aUju7OAdHFLfz0bSasmjrTgkY/pz6MGwZChV18au7sNj6Dg9SJjpfCsVWnekg3
7G83RpB/b/pbhFD3LJdulB4nk7fpvULxtk0vdAan82SPfFWDv6J5L47rvtz05wrpmiMQP+I75TIS
nXk7c0iUzjqaX1Ye2MJGNsyzpL8OAERW/yOw81msnzzkqME2wJmVYFaOvX35YqPrzLNXBo2rumHn
9qKjPI3X5VF7KlIgVqCSPf+ORPZ8Qc50uq/Bje35KfdMyUH499bZWWRH51LMD7R3lSMp2T18LBCf
DcXAJLqHe/2a8c8wOfZED6M43O1Hs1tfShEbyg6E35UILNiFX9VtYJBpx6Wnj7yKXbMtvcz4yHfJ
Wbs1P4msB4vxGJ44lnr9ZtmVB9XvNwrE7lMD4+R25+GRsnWD0+OmO49Hjn+ZvR61Z3UjOYmTQx/Z
GU8jxK1Nifid4slhG52oaIZIgNSixdsodzj0adlRX29qbbijr9zaHXewrT+JsnO3ylTXcXSNntJj
9HXDTo/VRf02ZVv35g0ZsfKOWBikUiM/5h/JI9GDPjn3cC6NP//Qgu2wFL9Q1g7pnNrZVfC4p7dE
n4M69BQPubH42rWurL7orhU6xa+6fSEUUHUzv14Q/1J7DVTdk80jqYHl5yTYiY5rzsmT0G73M5PN
t9mZbdihB45ojFZcPd4rUmCtlLLbXBA9bx97GOmFEEEnq97jjAOeQ7ZMHn6FCcjIRnkc1qCIL7NE
qM9O9rJntnnSm7o35GP51BTb4oVZGnwPKDRt9pPDJnbyxWNLzcy7ofsGSv1zFm90/bnPNmAaXWRX
wURKY++IiddRbVW66+tgudrq44nKtov1wXu9PCoZP3B6BEt55ppySi7uU/+AYtGxKdftdtdfM/fR
2EpQ+vZ6n4tuluk7Ng+RdY0Ed3rpXsSriLq6EWVvEDaI7j7xnIEyuOWTcDEfuuDbcpkXFKKbw24f
BfXDOIrC4AyvzRnO1+42Wjgdpeih3CjQT86s2eU7m7uhmGzq6nxZT51qFJz5CwOYj4GgsI0tswKn
d5MHgGGPqYNjHFO34UK+8XNecye+xkC5FQcynCquEO9ab6iPsnXUPxFV7MRNvdHKWYB5bFDH55T6
i5IktuI3+uhJjQf6lSe2eZwK1eXxxtzZGF3hmXKp4s0ix/VuSzsmr2L5irbRv0vR1uidITp0P0o/
2039xbAQ8DnbD7vCIsvTdxtvsLmpBuhV52n0vOmr6Dwd+ZY70Z4bW32J1u/xyA7crmvynXhOevVx
NB2e7Q6X/WzwXM34wnXY9ExHl5Ee6SQRLyxYpa1/MexczfJZpbJCz4oXwY2nI9G72WOYsvG1rdGD
75jsdDdsaSh2mk/zwTxxfkrc/thkDgMp+ZP/6o/5bjmEZ5r33OaTuoctv4oPlWGXlx+QwrEOCEG9
1Vlc1Pd4O3zWgEr74VO5TIG611SGe/bM2epSHUyiU18n7SIFuju4dA3bOLCQIozZ53/Eqi0GsOnh
/fQHgBkHXKs0hicDRsBAM+F9/KbepskuXN2hCnrthT7d6HvYhpwayZ0UvLLYhbIL7VwZ/i7ecZFx
NY9Hkim11B6CxP0wg3i2pWpDS/2k78L+Ila7fHLm3v0WW0dU/x8E7VtV8J8/k8B/IIj9X9Wdtu3+
/H/6b4gL3+0q/3w37nwUn9V38gct+/4df9mMY6j6jSO+jj0O4yeE79/24ng72aejJDOMRsnG2Py3
rbik/oYlh68h4HHSJHT0b1txSfwN+h0UhbQ8nQR3/Pv/xlZc/uNG/O6RUe9eVMJ07mcBRb9rl3/n
x5KNPF3TeWTf2UIBhYZeMk1gNTGKVds3+EUu5aRxY2dTzsXHvzPSyryiSZuPc5gyGR6m/EKCh+zh
suy+hCYXgsaAWsyAUnnG5F3qNVarXYFzMzeax9tq0Fs00GC1/bs3/R9oufJddf876vn+UigNxIFo
ooZQ9fAnVX7AJlckTdwFjTUm35Q1EzlPp8VWmYbUm3IUmTxZ2LCKi7ZXeNWvlRaCQeW6cQXUTfx5
EaUTKR7VyaTEVo3aJqgZnbzFaS8xy4B6ank8Bmpblo6qVO3b1InTlzljDqxSvdpaczxfxaFK/kWU
5Z/iQn//jIx7WDrXiIzl589NiUNbNWIaGW3QGinD734uPsQlI6l+ljB/z3QFhFgffDEsGDlPuEXS
Uc/QtCR9p+tT4tMxOPyr5tj/+80mcoHrBb8L2eBkrPzxusnFIZXpTO0CUOzEby0rdaOw7uDtiBMl
BEBgilb+q4juf/BLNUyD5CZSGALqBv3x9xdrLw8D8kvdBwUf9BvhxkJuMxGVZkfqG/1CgeAQCBO2
fPs/v7T+0e+9WwjJ3Ybc/51H+fvfG6azRoEIv7ep2J9n2lrtgKGe0rnl6hApyblTtv/5ryRJ908y
vkp/B2zJvW3u3p2AdfyPr1ant6+01nwKjHLeVWrWteDVcFxLEvffQ58qXygC0tsUVtUGaDL041Gu
b22rxgfRmlXdLeDybUWa1MGfhk5/EghzYCw0oE+saULgTk3KmeKuwpqYT2NMfYIWJfNjYorNrui7
r04nWRH7OeRw3GZsmnT47dkIc7abYvcyQKD109hs5zZf/CSNy1uomqunpP30ni9G5Wd6xDY6M+y2
Bv7LChXbtdLJ0XNvlB2rfTFy4i5r8yb2+AmyvsaYZFWG2dnCWtdeh49yh3ft/s8E4ULuVWiTnFgQ
LMtRm/2K59neRKeHIWXUq9RW7zZtC9UFLrMIQb6M07sgZ53mghlB69H/1DyUUlEingtzzbY0nFWw
FDQexoFzcrZGdi7tMPdna4j6m1Ariq1zIe8Fa2o2XVrTM097EfDCTABxERq7JQ3zvYjUuDiFrmio
DL0uf1cGOTphmbdBFyNie7WMqzMM2xcYm1e1IdLfjuqG4IgwqYtrYy7xS9hkwy1H3t1XrVIFZark
gGkdd64SM5YrBzm+jkM84XuqFtxPIu9CJ0kLylg2ljRflL86Oa+P1PrkPmNshZpiPn8DbHZXUhRw
hjAOOambKvv/vkoRLFetCp05k7Qd45jwu0H1uoVCQclVocluN8M3GDC5Ns/I7IAQFE1eHwHzD7GU
3RDtiPqwOjbMcojug6aqvEt9Ih8mlf2IkdDuriEKrq1wGXWxD3phWI/JHPnlaGiXUus5sKnjspPV
hu1nxaRljj+XTD+sefONVwRPY5SfFcBjf2VS6REAKOEaHSuGtlWxoQjmq6tWlVdtmO4gT4+KFjfR
pka0MlgCWkbbWXnD9xo9pnzpIildE8ytObIlZI6JEBPLDpqcCRxCKACQPtWrC1GDjI8QejZ3ceaq
prJ6CtNhvlRK3234jPqbHguAKQYfxoBuXeGsi2ruwVW1yGyYrCXcRgP0gxCvbFw79rF9m8GKazK9
I/jqhEdjFZXPObWEQDBy6RJ1wnQGZLGOFsEtrlGDggxRvfgKoxNOcYKUXsqQ/gVZ6pKzPmHIQR/5
DkchdmV4LQ6r5Xxe1Fp4L+VR2IwZ3a2E0iVBW4s0y+Ii+GV0S0oUbPaekLJpq+WlD/stSSWiQ1jF
SyM2564RnuWZSCim+wOSvR7firxtdineu0erRYLml341S2YFYsGCFLS5cZ8IL1b8a8wjjjE06jYg
vjGnNZAf3ZEMIBxl4FgWlhUUR2oizSW7pSQIAh8SOVPlJcV/v0UWZs+aFOv8eK84g6TvuHu6UXeF
uzYny2n+2ozo8Y7OvckIXC9yA5RGKkHdCpPRhxwxsx6VScndlmTA3r6vTR5PvQo4m111WWXzQxyW
SIGDadncQC0GiyF3B7UMDymaIMSOau3aIdSVAx7P9WWWUtpL1eRznFvxggm30IOxU0R+KoFC/URs
tawsmSPhzbMJmRHtbs2t0yil/bUjDsYVKXc9lwNI/wjwNpfaU0l2zUVZhYMstFQFqsJynsRm3qlG
+dmPr6oQmrjA1T1IBqA8tF6CgivcukJRgIVoYzGx6nsIshxMWGzJv63P9YTUtmKlusEUhZ46ILDL
5XoyEUwdCf5nI49S4UusWl9LVRVnXRlKdFo1dsYwBMKj5i2H+IYqK9MbFy4t0Gz+kBy0KPUWqelP
mblGrtVGreCjeoq7hOFu5BD5ZGJOqeDL3GVgNoa9LX0gxWt+EuuwOoh6lQWqUDIikDpbNmO8WUql
Q/lAaSBkSZjMFrG+W2IR+pUi9vgoq5cmFPUr/X+FR37GirlCZmJiClb7oLYirvhMG7bxyE2PEGWm
c72bqqU7kI9b+v1aqKe1Che/k6Vd1a8vxTLcrH5UAmUpqRZZWYVAbmpnmQsgHOJft0pUpyTVNOhD
AGBkqYInqYbQel1fTW+sJYKLBipsrZG1EzvachTKJPOUVr7UVn0Mu/QZSepa9NiJPLMtGIxm+D9Q
tzRmdBSVpJb0kHYiHD809GZpWLcgzbuXsjN66AWiUZy5ntiygGJ0XiSE0lee5RA5StI90O9RPLBh
fWr7WXOFJAv9aI00nHBWtqF4i4Fk35oe/lYietux3lZybR1S6qL9uKB90zBDxrr3AJmQF2coSrKb
M/k5KsrtJDB6Wt6slPqjteSxqTDpuucp6WsYoZSq2Hnrfh8t0DNhcs0K4Tg0Rm6rRq7aZmiakJ3C
8FlMXAp9ruMrM6XsgoxJyNrwOdUhAyhLGL2h26kWQEyTm59yNUa4oZtpqwiJvov1RtvzuJ329SAR
NDwEjfYTFrqOy7AZbwWrqQsUHmFXiMJDZDJnBIxK7EaeMs/slKs4CfprOk8Q/qnO+STWcILUfXpC
xV9pZqTUSeBfZfMIf7jEaHtLJPilKdF2FVtQMIJ1qU3htWojX4/XD5MSkT3hdA6JXLjEcqOkc90w
r0lOOBAYI+FAEL+ublUSuLoRT+/9MMleHdbAiorxlGRIBlXvynWLk2JkR7Ku3/XUPparGUGyY4HE
vHlsmqrzRk12wkqq3casGsRZ3AIjEq3TMPzgqb4SJJ1IVrBGBiM00Bl1zDj4a1IRxCif2yJV4w8x
D3sy/+aOPh6CSJtJf1ak7I0316mMVH/OReUes6/tWzOc2H+h/xrNwmi8m/ojpV8fEbsrnCe1hoFG
fMh07UkuZoalVDGddY2BxCLOL72OZ4xIijNcClPKVm/9RK9/xoghf92qDu7XnRDWewwlTkQgN4Bz
85CbrKLyFlOD3YnaLjWZE4nltSUBy6tXEjgMY4KJXKJig+3srW96lM7Y5D0gCYN2cDepl09S9Tex
jrPSENlzTv2LOS5HXNg7lTvdH0rMmjgvdKwROmMw+uONvs8O+FQZ45KD85521mNndc3rnGPKq4y3
Vqhf0q40grjtCCeyar/VI8HONekZl13tEHzhtHjznypxltFYCN1crZiikxhbjZqJgGtd0brAnuPW
ou9zn4e67lVmNGMNAxupkX0kLb3dey3XsZW4sAGpcqlX7Km2vukHYjwtthgD5U/ZEsS9oFjZCSpM
9i1jhlKI1mPaSrmLH2le7FKYo12bm2OgLxlBjvW4H5dZvWo9Faltn/rxkjxa7OhhdQ31oebD3w4J
A1+5J4y9mC5J+GlkCU6deST0KAsZy5IsEoth5JomxwANITxYVzKQhbYeyTLLYlfsURDmyHAmTsyW
KOzKQem3slhuWFiP5GaAaUjKbjAT05fqLzWXlVsUsiGa0iK9ZKMKUNJVl3iuHBYWp4Dk+mh4Y3Bn
3CngxXqEHUq8cgQCq7Q0eYfY5/5tW7du1650SuyX2N1+SNndt/Fzz5kh0mI/F2Z8kp3ZWN6oj6eV
7nSnrlu2hfWmnOpfZXmRpvXIyCTZaILW7oY0zp0qJixnpM39UOmHucp0f6Ir/FEWRosLUxpOWWt5
1oxyIaq1YuMxiWNfLEbJ0WIp2sDeTR9q2qn8Vb3icGULp1gvRBtP8laHju/Yr4AElNYjO4rJ6zKG
fBKZDKUFIstnnlVvpdwVfl2QnSwvBRr9WlXrNpX1zs4j6TEzFhvzvwKkOkvPTB9wXYobeaKJQOvE
L9DKnUEB1quE0zOxJp3+Mm53cCL6I/Phu7WGLQ5Mo3ySzJhGy0+Nqk61AbJg5VUJulhOdTQX9w29
7rRKK91h522TsYUT/LTCJIDR76IsGBiJ1MMguNfH7mlu0Vt1zoPC+LRY4V5a5d2Ik8/jmQfh0Zub
uhh8rakIk9BMPxRVxJlpZbCqxAI6ViNnNqiYsMmr0pxseZItLyInB7kFs49B0vd5LNTcWeLx1KUP
4cRjL5pcgvzhcclxsILFyr8qkbCFEfY0VB4nq3kmWsru0fPyEskqSs5x/yCn9HbOH7XKC6G+bHbk
OYIekR67fGa3tuxrCdizihdbqlMnZM+pReIzz86WyrHdvcDGXrWgt4oth1lXU58ao8CWqkdsfc1L
mDyNGczsOqpUG7QPSs2Tp2hxko2+lN64yWS3KV7W1qi2yaJ8RGp80tVdBS6Dn/adWGopMJW3OqW8
b2wzX1cvs1gFMlfndzd03ctYlPopjMKtmkpUMa6Za05p/ShM+SOPPw0OhJLvrRFSoObR9JCzikMJ
ssINPZYwo5BtU854MFjMrNYxPGPCrX8SwIshXcKjYXUcfAhUJ68S6QwjExho5YpG6uKWsjR7MDGS
g32utiwjBGWLoBw0KzSuAo82eySqxnKWpuL8IlWoxTCV36ZaAkMtEtw12ceH5U4Nr3qxK7BrCE6n
qysNjxGsc2/WIM3sfeeCtqaqgBVKDTQSUZ3OBP6b56hB+kni7lubBAmTIx+FspaTTwc0MvjwRA6H
HpBtxmGF+oW9ymnjbRKjhNsZV4htTtL4muN5C6RQsB6L+bUhX/BNrOLp1twVyZCQXHi9tr/Wyliz
L4576iP0zBG6PrezdBZNh4opZYtdXdxPJdB6OoRnJZ7YJEqSbDy0hC5ui6o7yBwNr9z6LZkFmUXM
iIAGo8X9drqjr8TrIl4Z8XtKG9VjYU3pFiRpvRZkMcaERGLT1sLFhLaluSzj6DUtngYq/JUwgND0
nplZn9AWDn0bxlak2ippRGT31UTVF2FTPorioO9kYam8SM8WlowysjsyWwJun4hu4u6ITydyW0Vq
L8aq48IkxMgBr+KJARR0ihLV2suhnAWSPm+nsJEOGKnqYDDW+poIdzxWGCecpKJOTpFB2uVHDwfi
J6XK6UZPNQ7IhMJsG87fG6DKd2nOVLsa42YfKkt0ULQI1ouAq1+L2Vlfco24My0jCkPTqzkIgVSq
hwY+cCUsv0S3FpbpIkZSCrkkJ7ojSwtbAbmSzNekkkpW0EzLLiTWtDZHl/pFrlbxthTSHLtpG+cn
RRaKC6Js8WGRSQ/Xjid1VQT1kgCQ7sCtFOA7wwhPWYklcgO4i0S5hlMXVInwWJNcszfou+TgUc1W
EC41afpVo1EuUPFsdu+Zmht5oN15CEPTzYvkkz4fw+V6HE+pIr8YCsm8Bed821Qy9ZcoFjUNonE+
nhjlhiJoLFkE7DogK5mBTqx7pB7RZ6AWHzmDpS5Zp40xkrVeK1klOyJvx7tcCLLlVIoUMdDkmFDU
02NbTa+Ynm2ph8ckIdJA9Rxa6EUpa8i9qOeXxCyjI3FmykYY5FscL/AocZu/hEqPBM4mk7f/mX7G
1itQo4xQtah1Gsl1E9c0yGtO7+zXQSyWJsy3xdg3G0OdUl/Lxy6gXuKqzx3wrFVI1zXtngcSxE7s
aJdrK1kppIeQPYyc/zajwaeyporlN1ZsHPNo2Wdlq9qjOpXb+3Hc1ZaVXoYlWrxYT4TZjoU1utyR
25PE+iwuVAfUsap98ilWcAfZOyfwWHKaNh8R0iQjOwmtrPhSG6Uno2GHyqRzoWVxigkujmK6Sscl
O8Z93wUQguWlHXPhgVxl9YV1oHmcMOQ6LBkMqZeOfC1/hO2LbV1M8e1VQhp/L5aIdih16nSoLSs7
c3bPHA456q95EqdHtVW6HT4k0GnSeJysCcFekgbMXWjFgyhQIz9NoXGQyAfckJSocVAOUch4yvaU
t8r6HRc90hkjgXfM7NdK02AoyWqTN37Xpcs2Vdf5e1W13uPckLHlSafiPaF5bjuWkbSDts6eoaT7
p98n+uMy9k+EuAg4Y632pY+QDzu1Y7Ah4fTRZnEgJ7ZJCbCtZ7IOVFHYiJhD3sI5S/YqyOSG8xIG
3KJ+G9ZeOun1CAKfj9iS8aRoL2aVY6WaBOFC/wP4RDTWb7oRmkcO1HXqSq3VHyQhX1qPD7qSwTX6
9atVM+bxoTwsTEJmcz9hpL/A1Y62RQqm1wA27pY+lI4NbpN9TFYY86ZUfe+sJT+OcVp6Yqeok21F
JbpwloYbqeilJ4Kd67dsicxrKJhLkEm1fFjnEjN8GPbjyVoN5glrWzCaXeUQwbpfq/7JIhvGx6HU
3Z3nIrhpqRbs6IfY+gVAT5tnHuXsPOP6tAzq9LVEFCdO+lKu3GPGA84qZBMiWy4LxdB+Uwqfc9Lm
2J0qRdszf1VOuKnbTaRUFALJFGN4qxYbPxLRLV4qgeu7TSpS3VZI2bFe2AqzV8g+55Y7OYFHvtad
JG8JgZM/pUYkWgSI1FsI+drMWimdCMkwros1129kb0knMZ2J4An74bT05t2XUPdP/ZCEh64iqQAQ
/EnJi/5QiP1iOKEoYtMetJyIXdwy27AZSl8zyACwGeRV20y3CkjXstgkmNpUABuyRlaO+k9DquUt
6cRriKoyqNFxUtTCaUFoH4uO5dbvB6x1UTnyKZtyvvpaogyB1eWrM6aT8dUvPBfswejrt3oJKa5L
esqDyVmhUlUcS+Ma3kOWGfOX9Vu01KY3t4r5gYsRi8LMkcEPQddNnt0jdX+oI6eSdKcnsh8IIYs6
iRJoaPXtEC8VSd6q5sWqtAS01S5PrOts5xVrAjyNUvH4uxTzb1Gm/wU9+7+WlPU/SPW+Z1f9c9Xb
rvpu+ij/oHrfv+OvFm7rN4Xgd2RY6p2QYu+Y6V8t3NZvd/O0dpeupXvP7v8BUAXJ+I3odJnMeFWE
NQU1/ZvsLcj6b6jeRKHyTah/JvFZ/4buzXrxR+UbBJWELENiSknP4F3Y+5O8Npl9JLZ9wR6sXeeR
7VPbZZ8CiUns0XJp4gRFm2bnGqGmmGdhEUmdsS2tM4fLVKdJ4moNh0C3kqI0dyPeBPEIbU5ogxVN
UbgZYXC5RAs5Hw44UzJrJ/YdtYrmPHb9kzFburhV1jZ6SQZpZrVdeTIerSnKPwjjbAr0rZibqSBm
5UNRCqC42Bp4GJtwQxyyvIxI39fEIEBLn4gHarI4e1PHEi+cFhafljXhPZtxuGFBSU94NJPXcAZh
F0Xxp00mKWA7DCfFTfmTdHnpqc2QX9qcCBpKLnpPFWdMQCpJxvQDpPEFz16YYOizILkWnUgkPrms
tkWMrvYwCOpNnuvmzJMiLNy8qaBz5sjcF1ai+au+ziejrECpVgKv7XTosDPEo3LC5NQhUzSz/i02
3ZslRxIjeUb34dRKF+AB4x6GHVabSl1LjwoFDGvq0Mw+VjuClfsmlHb0YMHD1dS3nzsjTD6lUsRY
bOQ3rS7jbclR5GZFdU28DvvPQNFps12wLTwlo8j3tQVwgmaGP61ZvxVtljkLDmNO7emw66jMYRfL
DFWJLW0r4Fqi2KPOnnRl+t/cndmS40i2Xb8IbXDAMb2S4ByMecwXt8gJMxyAY/56LaqvdFuSSaZ+
lKyeqrIyg0kSwPGz9157b7FxTLUk0+iubME0GCkYfFQVazW0l77JqgMfmsVO0Ji3AhrNQ8pjL9PF
W+biaeyXsItiZ84SEiWdupBvugmzaqx+d2OaAbQq16NwK4Qly5Tp1Z+smfCP3+ltkLOCTXlthDOE
3zwYM85nQ9HlZqbXkKm8ibAjKTQ7kjTWS+SP6TYyQsZC5sUOrKk+RGlKYU0KjHRY2MyBPsGRyGIN
ZhNG5jHDHjaZez8hiDm4abaBgnNIgkacjLsEcTi617pb2YoX0XIXtf6919YuAigRqLxcrG1qOufQ
l05yVc7UvNZ5UN0r3ecMNyt76MUM1anss/Ewu0u2U6iV7xSY2c9r3WLIisL0lzE4Os3q5oe61l6M
tJ3ft77gC2g5BJVnaFxuaE6G/BAb3LU910uRwY2q7taiagiqCKTlcMiBvk4EKHKnYL1QOA0fAvIv
jy5WL7kHcd/vFlAxBPBepReK59aanEOeJ6zPsuXNyVg8S24eJNJYIIBLqs9D5YnLSoo1rh3xg8dj
fuorN3lW+e3Rc5vzt5q6ZUrKmvkhrOd055JwjW1r9LYU9R7W1a4eaOqu92RQ3au3tuqBwQ+mVOAN
1zWzV1TJKpK/Nbuy7WKb6WTaObu0GYXfrPvZAolkp2+LbUbm+poLXHuB678nUMnnS0Jxa7KdotuC
ZuZTPycUMWSbCCz8aUnkKwkvrGZRSoyVoMr8yaDEwShbdtXS8mmnmYLIPzslzQH8th4yC1+b2+l9
TbisZlGQEPYewhSzJ4G+Ka47J+HkXjM5W12XY0mjFc1XSfkx+YNLJ9tNypotDpGmcM9aqJ0ddL+d
sfiZiSZ4bBeyPJXlZbgsF48zba3N+1zl64KfhHtjtOXzxM8Blw5LXmFNw08jihRnrFt5vY47HWjG
BdR5GRs248dotOvvAuzYtuzJvre59K9qHOFM52zCOYtnrXjm6BeAAOVdY3dYjIG4W1GpOW+7DNA4
nPnUnmaTwOgSCQOfOwmNvZgTvh6u8w0ToO3m6HTNiXjag7WC7lJ8146k5sRBkAkqsuWdiOS5FfiT
+Rl3nE93LFV+ylsSSYLICeQ+7/H0thKLcpneJ06ltqMuX/qbbXIGE0VnSmzjg+dXD0bY+2qCWdvq
Y4mROAyWXzJ7sRnSrND7alexnRMb4PF40KNzhY66r/OV4D8CGn4gnYeXJjcb1m2XsXIvatYHzalH
wRRb0/YEXYhgUH0fdg5uiHzbjNGuStw97a8PZMV29TRsoyjlXjE6W4u0geiJSMM8aGCCINl7XrsR
LpGlwlLPbj5zJ4C3x5OHkNbdVKLMyOWxt0j+k+1/5W4WiY0lRsWwzfCZTw5sqqAuZm8bDP7y5KIn
sbpp3J0DPKydyMGPYf3Quu4dfoOXoir2XdkdOvbFrN5s5+jZFJaXpZf+ZiZc13NWTOJJdDxdOZ6a
uA6V/9Y6CVveQhRvuOlSsBATd7zAFSAu/KUHBbWu+26iEMSLSkILBQNxR/nszuujvw7LysNYRfZ2
rcVdLZNfjc/9w9cTBIGU1OVIJBHr1/RTzXl/VSl1SvPQuaeiTdWDP2tOAiwMtrWrz3MY1ds57W9c
JZ/IaS7P3AM5h06A+LLG3DS8JhaaRW4TPegAzX3oOckVFrDEFqVyp1XQ7gC3cO3242+16itFfacA
Qt/PtXa5IqKHyl0peZoiDidSv3i2IgZamS3Tynef+8mm6kZEegwd4DjdLTfMPYmu/ZRb92K212sZ
3Gr8yulp5CEYebW7nWtuH+WcfOQj6t08BueB+ppEmSc7ce/ayeGOOJbHcHDVJuzs6mOqdBYzMkzH
vi3qa1svwfdEuem5jNr6oHqFezaK5mzv3jKtUz+Ir1TeuHDcsY2bgZ0KqojZZyTvb26nPb+q2Ia3
WfGZDrb1NQXrfzW5ZCwwMQAoHck/GS/Jr23n1HPc2XHXm2jUZpkS+PKHGp1wl9iD2HkT9YycUMr6
MKXhl5jRmqxAvUwl66A8537nuzaW/GWEGEKBNMqjhPXrO4O+wSkAhfMUypr1Q0XVtAWu8lCs66YZ
PbA9ICAn38XY0LlQOtf8XJruNE7Wl8gy6IUttLbQ4M9vaXNBuvTWyrmvcveuGjK5qRxhHax85U7h
WH9NM8lrsk7Pq108D96NstgIvr/NBaGVVY+O5zQq/uY4x7aoGX7MvoecYbYe8jHSx2Ic0XiYS/E7
Lz4TXB9t+pZjksmglRclUxf1jRNqtvsVguj0FA3WbZWHR+jNFz9oou1UtR9+niELjhpmRB6Mm0FV
HfTFgkr0Ud4aaMO0a2i2mMvzWmIvD9bplQ08ULJKfqtQzNjWzXoqRnuOg7FFShDPKfDPPPdY17CE
XO66NDCP9Ox0+6KHgs0IjIapLNJQYaF/Jxyry62wgQcIu48mvB8q+Qa13m3GsCTJnyWVcdHIljs9
z/2T5h3bRJls7a012+8OIB/0rcmN89VZTwAL+fdhalc2xgWuHcglsjgq41lsm3XQ7DI+U3tTskmy
zyWa/7atKmxhS9rChs5rykngE5Q/pJXwA501fFB50V17jyRHO83qPvHn9bFvytU9VjW7mW0D2v1K
5VD7g3U7+3UG3FOB6YSn0TyeCLXyRXMUMShhhXeWhVW/cyDZXAOrcA8VxKQ9U3ZAdVX+mVc9/GlH
rOJgRikuRiTy0yyY5vISO37Ww7CjsNPswjR7XFMgMsTxf4JEE0c23XP9mPS93cReivvpXcxQOg9N
rwJu2pY/ndeuM/PBHnN93y3DcoF2TRXgRmCIZcFsNIXGh3zWq/g9e6s5WhEJ5qvoBeH8SofPSmbV
dIyycqnA78zdG1FULhivr8X3GLXpe+kqDElWOXt3TUADCqmhsWclA1ux++1ahQ8Lv8AdES/CSQmX
LDJ3zzZmXv+qta7rC/dqvCfcxjMLEwTwCxgdmsPEEsq+JFTbAzFgi8iKBD1X5uhngWlJPmR+G33U
M4CH5zLt+EjSuZut59nApDvCQb8t2mZIFgMXu++3uxknVnBeh6xxPou5EfLY+GFmbTtPBV48pLX5
MUN5N5jqqqyLizFP0lPAY8d5HOWKnaNaF8OGWy4cyDbt6rMlXX0RNlywCSFm6uK9nxKf7muLA2g8
+T53mpd2rIjpc7LkMR20fjHd1cuAghEFS9GScDLd+F0PurbYeA0ye6LftGrOKG2ePq2sULrjmJUs
v5Yxm8/FWDQDRGJma7er+Hu5QrIdW9gYu0mPSlBbnFpynf2Bc5qc3F4UP0v2LjEh7JENW++dwqX2
H1NsVVsNLn3P5wMDNzDhVo0YQlmBRVEczhY5HWcsXzPCiGWAmUiKU+hZa1ykq7/JLWPjAbTe6pKo
Ix0qTiH8k3JNcGwBwri50Q88Nohk4L3cVGn3mZcoRv7QEjup+PYUdJ4ERrTPQ5b1LFt1dF9MY/Wp
dfitjAnJIo3v9QzQsrKCDhuXFo+OatMX7EMv9Onh4myqt3VI9a6i9LFQ7TmqyPPlw/QIYi0G/SX2
bmldRNEpXq77ahxCKLLB0mTK98lvmv2SzcVujVqxtbV8WrT71VXRmSOB2t644Bur0Qen6P/0mgiW
Xt6nKbqflvxDDYuUmxYXKQuD/J2PGn9D+phqmB2W1X6XsNn74uTV/S+WhEegj3crW9fjmJsv5JYT
sOctC9VYpsF29Cdxs4qe8pZ2ijzFo1fbzzd/XDqKhyFC0e2r+qyi6Y8dNT7RqEjfO5Z5IUYPQsGu
HhM5PWMnudLxN2/NaHXbtRmvszIXFTiP/Uz7prb7v5HDJqQtzoWalzvXTZlCR8Z3PQN8cxiM2/Fp
1eXnEoU/OIpPR7dQJ791CR35HIe4DCn8PdwegnV2rNq/uSLy56vHMuRR5ro70GF7br4jOoj/o+zX
Szpgb8WmiX5o5N5S+QFdI05wCfUL74e3nELH/cJcuKkRp76W1MxbNWVoa+qrDPNfEoDZRdj1DxYe
J9L+bMyrnhJD9F9HV++IkPZukONhsINvS6VlDPMg3XR+Nu1HG71pwWPb8RRskv4+oG6MPLuzfveS
ryM1XbzuEeZMPcjTMKOQtTYVWv7qxtrwkh3+JMfUXwBM9QYNVG/CsPzdwS7XfWpvXG7oqFr5ZS7t
uzCwYmzDNCfDL7qVfI14DdznKcjf6sJ7Mvl4aD2ve8pGh+N9yLsc+qcgynBcOMdwRe7hv2MsCeCr
lS+NZY59hgMyqA9J7rzYjO72nNznxfw+t5N6KwcKAjIVB84Kqbh4c+0xblDN09E+6cY6ZGt3RCQ8
dl2LVRKOzRyUO+hM9cF2psvYq2OnlnM49Bzki7fSwRIXljt6ek51VL84IZBgCo/OeBxiPHfZXWSL
c9+Igw0KwKUUXIHk30JC/EP0Uu6wYbkHW/ZntdS7xIme3YWisnThAuc5T54MukCL3Lfhwt8iJzyG
qxU+jH77wNLkxH7mE1feb8VguPKIjsOemnPch8OdPY3i5r396hC9LhFtG0fbCeIu5Y6Rj7WI83SZ
kAsxeEFCaTZjjmja2Ia8B7jueca/JemTJC4xFzGtsBXL8uQmpzeXrOPxC/p4IbNZPkBQevFNi9WQ
AmLfXMNMveJB3K9TFD0P2KYPtVWMm4VWm1mQtEQEq0Z3G7DSOa+NPIsA4y88Cln0uH0NwVTovDvW
11Ql8r2V+BZQteLWai8U8sk91s/qwI7jSbnDmU0W525WkscVdsusLFgKwMHrqj60NnbgqVI4ub2f
q0w/jRWdg6LZsVziQsmA1VDfe+/mlNDY0anFnsp5CNuAH5yDG2GjihhqSJaFWDPC8ihn27pa3T1Z
k7sKRznUfM50N46OFGFcRNG2lup3TRDZxvGCrBQyTfRxrsCJdEkTA/79MNrlG2sOhkc2noRt4MlH
7tfoDl08eTmmAOb4KnCtq+MVz0pF+7L2d0v/XDbBqWtDgq5rPK7VM70BOxl1JwT0Y1kzowtGUqfY
Q84cNvZqsxjUbgRqyZOczZFTOYLfWg/b7zBdd5jKXruJo3hW5v5eJBhxPAuGjrHb46idP3VlHVex
/oVCtQV+l5HH9UuuaXX7ATeaISGlLBivieClG9L1buk/p/RnbHAw70wN4cYisLDJgvb32NbnqZh+
wKC7lpPaUyIZA3j86Jryi/KFraeAO3WNzyoGC/RgTY9h4u7wvl+Wur3SIr8LcFs1Wr7PK+b8QmQf
eVU8jKLbysFcQA/fZ7kVXL2Ke4enWGJ0BXxjLCE7f/G+lk4+FF53Xy8UBQknwmtmlz2OPHFikHhv
yKnamlF80F8sz06zXx3UQGdLoRL3pNREUMTAVvHZ6zoWR8J5cN5QwuK+Iuod8sdsqFCHCz0EhLKz
l9CuvsJCRnEGAttMdA+JzK62hYsfGt1qL5zEBcKHzi0qOghHsxnmYQhPIs3Zowr5JWcGyrZJpn0p
2WnXGUfBZWy6c1NJ3pa0Trfs8n4OfAT4+aYAF5I5Mg9+FSD7tyLtdtC7VMxI2mxHEz1VeflWU/86
fSIxSkbZTC44+uERgoEDfoDLV5GWB5bDh3kMq8QqbcSstCoh74RY7MgpBVkHiGa4QZj2a1g5DfZN
yEV7bCnq2aQhonoGKEhfZI5afiiB5LytmFQ5XSjqdXdy8sVr1ZRULmHwaFOOcLr56pjVy33GHdbc
rFCKRIiaMOEVvfeXWo/gWa8jSWk7LMjrRgD1NjPTE6b2EPbWJinlwDqzsVbisQkpI1y2NAQ13WIh
frER4UlXTQWi+2Q9t+ApP4nmBRN9U7ptt86SLp8R/nnO2QaL4L5IWMMDp+Q+sc1kmL05842gY5Rx
mw2kzcDfJnO9qmPRtnyM0ZzXfCMa6XXtAQtSYE55pH2x4WN3591QmIHtfR1aROZ09cPJZf80gah5
wBiS0CMhmHn/WXL4b2lw/3cC2/9rVTQ3Nsv/QWXD0FH/zv6V83L7Df8U2Vz7H+Gt5erWbEmnKEyV
/yayOdE/bNuG1BJ4dAf6MG7/e7TUInTKf+OXhePcMp+3LiLzzx4aGMqE21CmQseW/OORsfw3RLYw
RMv7l0gmUb2AF4bGxjjMT/tfImx5hxvVdpv3hQzhE0eyXRUxckFQtc8zM3y6lBIXOBYQtqycor/c
8FDpHivfvB/6Yud7L6P7glCAQEE7CNwj+NsLmFJ+A+vI0Hru1xfk9b3dVWddXSi/utMDLAh/TsSH
m5xd51lYkHSwCPeKAxE24WEYrXctfjejiBlDW+dYE5XyzE+r7WBMVsUJ60oZB6Jrtzq3+30HVSRF
FAtCHIS+ivEx/lFdvanFhFfAUJ8QUkwRD6Rhtx3japs85KUb7aQZTiV7LayXWz+/n8Pu2VufsfVb
rLqSl5SldjJO53a0zvKWILEiBgUWgaLQ1qbqSbINrDdsoJ8sYGyW1+NBEUm1+oEWkioOqKTA735p
Denx8ccYjB1UUbPCULuJUclvXYXM5Vgl5VWzba67k6t4fCTwr8qbTrAyYJiR12+GXZ56W5xXxOUZ
iPObrGLt6bKLB1NubWfZTcA8dBqH1d8hdXe09x109xZGv1PkEfipTAtr9MwJ8L7HzrAxgFUPhlMX
8H1qof23dfb9oyu44+O6S/Ycijj3eVQBARsYUrryJqYMlgneRGgryN9ht+5bplyA1sfw5vYTmBRw
Kgbt1c4o8Mry5GxVd478ZnH86fsc49mbfYHaBYQd87jEQMfurXB3btPjaRDOTzWsIPLJzF18V5r7
gQJCt/beB0A/3MXZhfIhe92mpWY5TTz7FS99HCTqXeB3FJnn7FLvw2fDps10Xw0ji1QZmPPirY9R
v6aHDLy9ZjloRacSIIRXJt5llrMgrFC6V5coAPvQvZxoBadmmu7ly639lgTdH6xXfKN1d559DDC6
Obl8SWnC+CtytJqwOsio2vLQ3gsottyTmQwsljubZMXajyPHL3MmECiWDUO/KnDVFuxKrABegwxy
OH7JQYxYtpcWJS08BgO4m2na5lYD2nuKWYjgPwZhEebxWjwNUeXzPFo2Mzy4MFwOFj4NR2YPKshv
3SN7rNFPDntHO3yR2bSxuxuOADXTYjTGTGlDCIVShhzSMt1bZ4IU29yNSyvb1wRK9Svqb0qPCudz
R86nRZU7WjKiRxoiapyYLKTdFY6tdWlCsn45U+fw48Yz9eunASKckwLGrO3dwvmctQKJzjpdjrM9
PQ+zdxCrfpAN1m24IK7MYDTUZPlC+3nSHyqzzgLlIi89ztVjHLEt29vzfU7tAeuqjcelZPJ5F0x/
rfUjsz8dzt1lo9qnqSrIDqTkm4Zp71h39XzqveeCpg3a1yQciuFJ5IyldrV3eiomp5ehpdLIPGku
/mzsyIvk9V0+AynCh6yCB2dMdhk7hAH1DPkGahu4Zwhp6USUUmFFd7Jm16Fzqdw/uU0HRNp61MWX
nzp/VcLMitt6GCH/IOp7XA3hSrMo/Eae/5RH4ypEGkNIWuafPdxUEHS7KuVK87AYk47HoPVWIYC0
XOYNst7SQoJY/yjrbw2GZETCbLzn0UfDzZ/yHEr0eD96GeQsV3x6WclXu96OIvkplmKAO/WmfeDv
bUDMyCru0OWIFpPZdeBZptWmW9JzKKfHrsNNx9el6qFqWinI+SDNjyMggHKZoMm69rxPFTfAVTEy
opDfxsTiiQRXFH5HNyf9xDsM6EgLe8f3jjOLzbm51YoXL4UEhlvQWVuNf4NuPa+hhUPsxU5PaX+w
Bxk+Sbd5NX0Wg0z+uh2l08TCSIZkrXFgnxiauMejnkLoEp2MHXzcnZf14JZWwEttVv405EctBy96
ELWPyBM/Rq5a5rgn0GeIhL79ZXjWdAhZP1CSMM7XkbhLKEFqR3jIuMQ2sGFbDmvpQ1WR37oFej1P
LvzFskuXF/edqpYfUW5vbQ6+qsIUvPpx43X+vkEsv9eaeIbQU34unGHfrr19bCWZKSriQA0l5rmt
8EtCjuS9s4Py1E62y7KL7tA7quDmD7/LzAF5uHtza7F12Z5ubd8yf0Z6Vj6EbWhTmpG1Rp+og6ed
4rOr0cYBu56VxwI/qfFkq1LuRmPUwUwVDsZI7KUej7INf+G9Sy6W6ZITBXcN6O0Ix20+DOdyDIY3
ikT7mPEQ0j82g63OPIb7HkhbOoYf+Fo3WcpKGI/KO0eKrSd4+EfB9OSVEVckPLBZvClLESamHX6j
E0JZoXiPFt67Tj6bzE8OjOuP4xpOpxJHPrLIBwRweDAsvBp6pNDFm79YWiBZarvGcNcE5wSCIVY/
fxBgViP0Ur5YdI5oO+F6SsWb4ylWqcNlkelxjtaPnniKWudfWQ8xkb+B3DsZCCrPP6Emn0QfZrGp
+YA5zYH5yXaShxK9Pla/9fsy2yfpELMC/LDrCeqE89E4zS4pOuTZejylVftYNd3e0uajC6ZD2nVp
7MNpjR1hh5RYtkedPMw93hqe/YY2NB4vG2qD+VJ57ZQS9bCOFac6QBW8mZnVH1c7AU08XPrZD/9W
YdRdyNqa2NZ9/U4yD3oRJZ5x6xl3JwbLIPGW0cJztc/c/iB90z9R09LEFTucBxRBte6LLGV7afdq
eK2lTncS4PMPX7YpBr+668TNv0uKxMBAg2FabhuOgiXhYG7aTRZMsdfgTfSHxiHJLBmIstxc66kI
Dp1c5FPYFQDhCWUP76rxKd3ze9k84bwCQWTcnIf/MlL9UpiMVe5UH9hnApN3yiQouYWG4OTqTOUk
RVhOn2+ECPJl1FbggzRFdS5ariOWzFZw4ao2DwWhvi+5WMCXDb5JibV84BZmvB+1neoAqwfc2igK
0bvohPnUfBl244CCEqeYjpL9EGEZxz0kg3M49uWdHGTArFhQJlMM3k6OybIv1tStNj0WlRCm+6Gy
ivXSYz1+omks3fa03FytHhBnIX910WsRgLpjvHgfAFKfejmxfC6QLzXwhTt3VtML5U/zl+TV3/sp
D6QpV24c5VFADtL4T3pdwmtkZv3ES1GnLJ+fg1KNcUWxHtvM7r1YRMQhDgOaVw34HHgBK+EiB8yc
CE6NAnEbVaF65GHMyT51Db0l5DDSySbU5loUoOr6J0ju+j0NtL7zpt7n0oPANCwhP69eCSBo00Cz
x5yGLyZ9o9ljusua9hCRcQQEusMcXKGgBtbG9cL2bNPJG1te8ZaU3QeBEnWICIFwSVrJNid+6+Xi
B+x2fYZam+262lterbXQ35UTee8ZFeU7rYvpaGwm5VKkJmbrrvYO1b9vQR2lN4+Wc4x8hYu8vWVd
u4rZaglvVIEieYpy4YGKGtRVdu1w0e6YP8vS/8W+4NzV/cc0UuQbPq0Y09LktdV08tpqLK4gWU9T
nmlGOAGV0ZtOxHfSh15FrPgm9kZkvjctp36u0Si9k7OkbYn062q3V0tNHIBUmBERVGy1s+xPi+6+
rbOFnTG1Bk47Y/qn0uk2kDAbHoOCN7cBxXuXUdW0ltmvJEMzaXL/UwzBez7axBWhqo6596iwo539
Ud7lxd+SzzJeygxjkukf7ZwnscqzOmZDXexy2M2e5XzU3sxomyf5pU/BTDpIaMkYEdxMttwGL+xR
0A/c6cn37I967B97zGzn3gycDm6IRnHLLLbmbRnll76dWxwOKUlQnLHzdpsMJxhO9eI6+mwKWR1z
YIrkPMdpwBfFj86hCTC8FCFDMasSLHQVPZPz4FHHSD45m7trlUnk/D6N8keSTA31atL8yUE8wMNQ
6tShmO4mNu1IGUuNTEVZ4ImHLKmpDjVkz0VvrgSpifhlWX4YxgoMZdXqgiujum2wWtiHXTAYmmtI
TJVtwsrKT8cRE9oodpRZYnKjpce5W9aemIa2Tfd7nGZr2paNtuOK73c8dTr9Sd0c77abnlHVjaGe
DA/6ilNkAL3WHRurU3QtFLaXXXwzb+R69IDYgwlei11rjQd/EX9ytJOOeDXiGQyKRvhfHIpvksH8
TYsSogkWztO/72r+/3OjIgHp/O83Ktv0+/e/rlNu//d/eJbdmzM5CgHGeJHNCuQ/PcvuP2Tgsy4R
rE5YjfBb/oOZ6/Arnn1rnZL8Kmbz/1ymBP+QEgkcIy/UL3wjmJn/jV2K/J8qogPn9rIkfHV0af6h
5ed/xAFpoEqyBek0WEULyy4Uqpq4CtKoOYWK4S+E3G9hYAj7qnh1I50+ZeqGxgbNwnlBgbcDfr5G
r5FIPIlv3jT+PqsgWFzWAd70Rdd5++wEKzI5JvoouhXDc5/CHGX1CzT9Kmv2pqsd9H0xwOlNrIxR
jXtGnrlx0iQedyb8KUsBpWNgXerl3WSoBJkKVsQ5fj6g0r7NwJglSjrbsi16HvkUC4Hj1vVjmjU0
QNBXQU8HqECToUES1nVA8iVsGeB0LHhOkbFFxe3pfu6s2r4nxyZItvOq7Lvat4pPSr6j6liUPRTS
sC7T76RvaI+lTHQl2VA7eHnoWqErN9LdfRN4a9yV6o0kOXmEDTifzjDPrJ6wPlz+iJuCvaDVDdXa
3XNG0NZn1/kQQrZJlDznFc7HDlADakixrfuhLe9sHVReiimych/qLg3TZ+JdtxxgrkTd/J4zL//T
0sfAczkcC7qTsSzK5CVJI86UlJbKmn6FTlOryPywbdx5+s0MKFxk9U7/TNtg+YsyRcB3Uw6YRnfo
DP6DXEr7aFSTYyVzgYDtjcFOGlb1mj9QNwMwxTKO89AaIGZH+ifAxuRJLZa3kIjtn9wRRfNEkB3G
ExTIiSS3w8T82mYRz0ILz6/NQ/VoyzF7qtepOE4LSxMPlXbemNygD8MGcF+WqTLQPIJAVjQhZ0Fy
A5E3kR9ho0ZT1rx/Wd38hW2vIbHiujCUX6QlrcE8TNLAljyEo2kYsfnQugDOyCFhQ8Iu7Dj5RGsT
sTLAztqvfRwAw+HtTW4FmoMny2A3S+2Elz6ZUhEDJ5mXUyLcwOwaPfnWZcjgxRxYeYdYBOhMPq9z
nqdnXzWgcFpyNWNs0qHvkJEC2M9BV7T1CbV4+u6n9S+H2QlzTV/HFEQO9CyXw2OQ0zaYVaiVW7vx
m7sFq9C9VbFSwA+EXQhdvrof3IQzFH5OC1sgJoX9WLrLy9ItjDfaW7oj+LbxiejW8gAdn4LRYpmt
+9C0w9OkaxFsZ+PUlElgQ30XllUfHRwEvGc1V8bOLAS45Tg05EVVV744GgVkk/IoPzWtI59mJ2i+
kzrxvxTfMMhhgQW23pClQrG21xVDcp1Yy2YttducPLdmqAxx9TKduRFaaWaKwrrLh6L/8JWXUmGN
FBUWvOMdJD9lmHWdFKM2QSTmofl3SpRLrawie1wLlbVpe4uLaqJTYGr78Rc3B+kOO7W0bRBtZiIM
rknihic+X1OQCEVUMk509RyKg2u3/cyaSEzJ+sMRjsFimBppQyFCLRfQRqLUt7fUquTOulNzt+rq
VLBAGvTfppsY5Ug1F4oNQ0zNEVOoPdc5Iy4yWzh29Y7C78kgp+IJjqoL0mFLri/02xnA6QSkXu5x
PtsYcGZ3kvsmIt1fksrnzQezYBevKuEsKa7uZLxpeq/UTSJiZuuIu2y8Ji1p8KyN5bBRgHrQbv3R
US6BXRIdb5r+FQx1tUMpyLeMElO/R/1Q+19rKXUBq6qc2HyLQXfXqKDZ9eorAyshKlKgEIwTQz08
dukM8ScHDQVTt5gqbNiC87PqPP97YH95az5p6drFCnfgxEGwQNvVj5QPd+NFs7WZePdjOi2wEJGS
fMHtM1NHSMwV516OBIqzJ15YdZDD5w+6rl7bncPCD5/TuqXaZaTYoctcoiFzGA7WIRrs+kh1n/ly
XXaBVedELN7cFcbrxMCfgWUMN9gUxGGuovI9XTwKlfqlZneo7QivBkYht08CzmeBPGEksR4GH7bv
1BFYVn7tH+haCk92Q23gpl1m78e4MIP2U5XG1TCR/+UQd2Rdpu8i7uoWGNl1eS06j8KXqCRPyRnI
jclW4PzEn+gcHMg7HRYtJ9pL0i2HzOG87xUVbkvKXHRSDedmsP/60hKvoLgCF/GBjRuHXPcUpU39
X9g7k+bIjXNr/xWF91AgE0ACWNxNjZybTbLZJDcIjpiBBJAYEr/+PiUpPku+tr/w3lq0Iyy7i6xC
AW++55znPFa2UPUlFq3gmHjhGw6qrn/JUm7IMCemqftIKm9or3Xe0u9RFiEfOFkorO2SkCPkY565
z3mt0BR3WEeaFARz7SfXS1/56UeZD8VroBTVRWoZy/SKnRId40lROAkMpkbuvJlLhqJfGU7bOAXZ
QxJ1aL4vodXHnJoyC4ReNTeqXBd35zc+aQgZhY095BBfWCK5aXRd5ZA2dpjpseDU1hwLCdWj69F7
lzTmSNLFNa7tgMjG3mtGN0ZCLYsYvw9uQyxRNiJxXLc1Tm6EgzWeumPl6eglGFd314F/I9PLt/N7
PXQQWopS3Zl+DYPtUMYpCUMhmW3JLgNLxz/+wkwNr2JktXJInNlqopS2RPWJTp6bJDOv0OP48M+a
jMfNpmCPtL4PGUiWm6QkJURYmgH8mOS5vUSpl1fgbALw2CnOahs62RfZ4xQkFDXdfOtxX4/17X9H
aWPPP/7nb6fQ3L8epXefdfvev5r8/Ze7Tz2+cf78pf36xWSfv2y5btu/jNn8TX+olgIBkvgdJFOB
MOietMk/ooHyV3iXDNOBh2aJevn3OZvaChC5hAb56JQIYaH+XbQUpxk85mYNWxcoqAcf9T8YtBnp
+QH+pFpGQqrIQwcVp39kwAb3r5M28vrkOOBnOMUuJC9iOgPBm4+5pbCCYyD9YoPVVbNpPeLbEO5n
QTyjl/JZs1KFWK5m4Pp1RQ5nE7j45HYEY4Bsm7ghhxED1dslRMHzI0eH8NZP8+5VjSOKYEk/1d4r
89PBNlmoKCz6igBWn3Au2Uyeds+DgPvJNudhxRdBZLDD1pa22l2q5vzKTwtcKVBwcZiNdpE/Hb+h
eLOnmZVtTNqSHPJcTXlYkjIQeLRROQfrrD2BsXkCxniqNVpJq6/qPcsStk2UsgKjLFXJTbVpq4+k
D0uWDW2bXY8u+z8eP6qCD7CG/UULURenuFVrhQAEkw0b7+BCO+q7hNRb3rwHfrCOZ3D0QHjYvCUH
Qr119TC0c+JsHD+H5zMPTvMy+qs9eTaEPLoGxgoVYro5sObgrk2cnlUY1ly7MSYmzIXo0f3svLjX
e7ROtEcBbYo/DZAMmoDEbLdxF1hL5mWlwVGaRY8IzRhGYAKckp7YoycUlJzkE1Z/sZtkz+uE1eR/
WdqAvtUSiCQb9ixaNiaVJekU0YYPJo/1V+hEHLhq6qIoKNcrE5pD/dh6iG2XNqx8xghegO8DLkVl
CuQhH4jM7xtZjPeMJAzLrODdB12UwQt+o0rTLWqix2DKhuko28J7bHG6vpd+RG7ODTmiYYgvPr0+
nR4nZtyI6+PUPhdRp/WdOKL/EY5Th0sDFiG+vpgt3KYPJoHmrT1LQn1qTxAiDDl4uych1PfMJB0O
HB4STnJeA38j+QIuKjfXJU41wf4/DWM83p0b7ackcg+gj7RHHIbAAzOaJZmuwjU5CtKWzZnqdQox
PjHFRe+lVIiTsrSuuY44KbIZHlcUb78asZ0XMsWbMqFWMUYkDVaA7wkeneXURsnoddXBjPmtEq0O
kpuekwD7V9fnz4gsW/7Y9BTKHqAVlPO5knnpuxudxDZ4sdLn94zZKOX7tuSSvFw5yE5XLtG2lXha
3LoHLdnp8hN3Y7mnmbcN2Q+Wsr2AAzcN22KilnpL2CwcSLJVpQvuzwbyyWt8jmmr15CJSDiI8yzr
o3VG9Wfe+zHxWCQE38gseakk0uLjCOJ1viG7oPTlWDpF8NS0eVxdNvgNV3gJY6fjtzUtdHEHZY7i
9AUjpX/n1nLpthn0vO7oLss832gIYtOlptG1oyVsDNlpJ7HjcD8YyTbs8WDN7r3fMcrRuVqcymyL
pP9W8CHyMiIcC+CbxgueK2de0/1Yd4JQFKLJW424A+wL5o56TitQqARgZozPDrMpMnZ/opoCKtqu
fW2jK6vQ6EENQNOrZ3hm54KSvU+YdHV0PYeAl0nOEcFGe4YD9A2yGfJtws0G+0SSeeOrzfwVCH9O
QQB33yLfLVWsczzJTD57NXX1cOc2WN+3VRv538O5jcrDbHR7xyFaAPuLM25N1HpTQ9Fns7nKnE4s
X0REzEEmE99pvH6MlLnHR0r1yIyNL2HJec9TqqjvoYzld8D5MECXzZpygnWjpt/2UzoJyiJRHQ+u
FMH3crDDOzDk8Yk61fU9Y5Iwhzkg3MXxCfLFxqMni4VFlbbJW7oMdYENWtEAAl+9J1gEKRiNM2UU
OXBFFO33uMnhR7FeKVnMjI1JtsbmvE3ICAMhUAK1fCWazn7j0x/844m6AIep8+vrTMagjh2ohOG2
YdZraGCo2m+GXDyMkY2mSvxLj4r6mXQpKQJgqbJEW4IxNaS8No/0cZqg4ZS6oBAgixP/hMMxxJdl
1fT7RUluujFe+duqxPTIoywvqeGlRFFs0yzPn0w3ec9VaGW7aZTQz74qVLCfbUP3RquqocO7lukr
mNBYv4WoFVTLVjb+th47Whps7/aPoqPWbC+mjDjyKPP5uUmL8N4xqh925GKFvRY6LW/gOyRf7ZAz
tDUA8AALm2E+suoa5jPlTXVPwjLDvxqIsebwFVLokC/kTDY9zxyINqFYwq0vJk2noDdRdNqxntqE
uFvppakoLodxZnJ7CEcnmDfOTAZlA5WJ4uss0dVElt6rqv1UR5bgYOA+t1XeFXsIUHrZBpNNSHwl
03vuO256Ac6EZVS/0KS9Tb0lGLZZNoY/Fi+DKiptSEoH5pChvmmR3lnrDDGPaNJJJ4jZONf7rLCQ
3TKndRlTXUMSpoghpJJBGdTWkHhSZ+W80IaXa5AZu3o9wbH8CcwcTo0qPC6BG4W0+sDMlvD8eF9n
y86ewzGbuiIv3iqezhQn0dEKJ5qA4O0gRZJsbSG8H5NevWgDyR8JTBfuS8GKnOIoTU3pZuAdeWOq
CTD+hGZ5rpq5fhMReUmeynLmbfa6+HQpe84Dh/HsaS27+KOSqHGnMaBUW4LQ/BBBZ9GWw7h2eXRm
0Xmhen6eks7U4MrtTzZkjrcYpkNXUT4c0zvItQ8jbDPQntDs65zo0T05SZbrbiNAdjqpRg6lwnKo
rwjupSciiXA+QTMAh6S+t/APqXH0+ZpGM2ddX6RqG80ifpriov2GmQBHT4RwyL2dnd83mVY0JRc8
rPM9KwuYCmHSmeOCayKnEYMBi1Vd2nAwzbF+b2ksHe560yYdUe529PCuCdLp44RBcg8xkP85LbTR
tG3aEb9O3mlmlXJZsuRAH2Z1NbNu1mdDOTKkzYo3mnrmNWluKGG3z1NPMuYYTNP6BVLK42IY8mgh
6Tgn9dWwEOnexaZdr1Tv6Y9gyemiSmT6gL+ZoEdk5vhNwzUGnSUr+1nTUTgCqdIdlB8nrg/zCs4N
7YFGJGP93t/wX+Zn0zKsr14/RmBrKoAq2z7xHK5RQGENY62rsUTh8yGZNoQ3FfslSLQLNxRKqedg
3KBNF5fe0hm57/IuAcAwdd6eRkrDbnDNP2bgNESR8qG+H/qqe4mnhRots8Tlzp3wZ2xAseYv3ZzO
1YYIVfODUJX9bLXVt8UM7mgbrW780IdxSXx8Hl8ZYRM+PzH37zyT++/E65eesLQgkUiIC/hukIsv
SYXrfdx269nMsZSfuHPky3Ri546OIC8o2gqrhc04wPhwfZnKhjR+66op/WnDKngNR9wHmJ+H5k0T
hqPdtrTxlfEU01WS0Ta8ZcKMnqGxmeslHPGbtFkBB73w4DSy+a1WNpquJM3KojK6mum/gDWbFku3
YyMxw2qoQ/2mECJ7/M1kzzemH/VD6iwzfUcLhpeGwPlt7/sSq4tECUImWmFKNhCMtuGw2nPM5Hjx
sUHOP7mvubRdL1UPIZSbd0oI1Asxb3sDfcXFiTa216erRZYTxsJO5VVJpJboC+7iHvd6b7X51HLo
CTMWEDfV3CY0ZGRdS1WkNM7PZKnnd9Uq96HgjgEj0py6Y3MG/R+W0KOB71SM7SE2aoUemgALSKuW
ZlOP/FyypaBCgbgLDAVipWavD6jJ7dszzT4Beh4cQXp9RF+yiXNKE5+Zoqfrbe1YCm5WcKXTFkOM
4n7f+idoo/WjGl+Sdh4SPIVsFH+r9Oy95LHDGl+xpQL1TyF1g/2Axzb2+tR01r+G+dqwGIpXLAmd
U80Ml2pSP5Xwwch7LCSpNvqtpHsCAgMNLmpgwZxUws9lmVS8T2am3R291D4Dq415ujjKK16BIMHM
ZjPPA0ibyX1BEeQUOGV6oPCHqHUAHRn8IeYqXnRPwMR74nPWt6LMg+ce0nm6Hcd+vsHwWT0lRo4E
79fYRHuDDfQxq9MuogAOeDwLcXYsO05h/rptKFr9XKl6xp6ENkRQf+hMeuDrMp6RgMZ2kLA8ZJ/b
UKuIZOKS2eo57rVE9XwOkew/bbPF906OoOoqlR0g8dZ2N5HEZTsp64HLyFTUFERu3WfbNjAuraVl
g17vj9xrDkNQFayS8nTho8FAle3A5tb6ONiFEJrAA3MoCh9RIFCGaqExtTCZIt9BGq4kzaI3TmAG
FkWs667DpZjkgaZnARd+cWBv1QG3MpK4Nlw21YRxkpZXlDfKkWER70uVnPI7lcoJ93lFxRbMgYwO
H2ZlMdR6LY8p9vuGpHSrpuJYr2XChrc98ZUnr1bNuYkAeGxT7BXFvpgshH13DSom8TWJEet5skAN
9JamOTLQDA+EIdryIlEuZQJepUmc+qXQaldpzV12SoMA8FjtIW2nOPChiYfmOPQjErNVYxlfj7a1
tJKkEb9aSVToo+gdjbQcns7EwpU6OWjOGnR0BWqwhO5El59Vvpl+dFXJVhVRgXaNNka3uZAZFa0/
3Lgz7p7y6JlKOFtVjK8ZEtvGViIfdnxfsnizDpa6qXDpATfGKY+hzYCK0x67ikvr0KsJ7zE98gUw
a8olOPh5GYLJUAn4NRwISVZMBFYgOo8Te/Ypq0b82MQhkwvW9Wz6Boqt9VnVhUV2LsMsDc9SHszt
DYmwvjhbo1TX18AsKMnh+Z+nfL+NIg8RS2vOtQsMFrOVDdUpjc6/NQSTs0OEu5YSgsDBqZBG7ky9
tIo7+cFqlQimpgO5vklTEECAEtOqu1kyjyelqOq1OBYBW+AzTSxV7PkBy/ZQQqn3WCDWHPbNGBgA
dTjW9C7leEhgfiZATXaGuKtpndi7oF+Y2QcOShB9GzmpVzdOmJO8XNaOICgSV5/TQmz9EdS+XfK9
s1qZY+OdqACaJFf/92GSbg6uuUyCg46KEJRx7CY0Z7pJEo67uGEY3ORYIiLG/RGgy7y04fzNarLV
N4gBI6WQ3COq73Gr+/wBvgMoW5Mn0/w8BYQyMHSJdQ3vcHMl2VXsVQHRxbkclsNEScBP4JX9b/7f
AjK3ZPF58PDeJQ+jnvJTfAk0CY/jEQbDoeOA23NIZ3uy54LqTjIMvz/9CJSXXJ0oRWZbd97a7quF
5nckTgXqrwOtnZ1JgrFiLyujcW5XcEMQzHIKFpSiSPmt1AijEZloEjftsEY79n7tsrO8xfUhwiVp
ruAnWsMTFV/I0VBXbvdrN876qLyaM2ZEpTIbKU1wbytFCHinK+ZGYDIT9FHIVRYIXmagFw2VRunz
vKzH4ZwH/MiVFiDJ3nXwIou7MWzYdnvBqutjWHqdOARzPpLsFDmLc7FOKU9uj7fy6MWLd+VEC7Rk
kxvVbrHk5/Q2Sq+/A41YvEKdCTDqDxoUP+0GjL79sDpgN0c2Dju6eYabSDXhLeHLusadVo0vkREw
VZZhio6SbxSZ4H7tgcfwE7f7tgkYCdGQXFKlvr3PhZtEUFhA+6G2VB2fzBrpB+W28cICQBjyekvc
2H3BUhD/ExUf0RY8atTif12rW5YD5M0D8JbnrN/aeWvpoEq3diiIaC0LYB8HneAmRxuzB9gL2VPe
R/FjPEHzwLLPVYupvA1fRO6XbxY3GJJdESEpJQ7179wl8ulC+AITdSl5n7lbskfkcV5znsWmhwER
Iq8lKwWq44UmeoENVSimFcGwxaOErGS3AYw8fPDlh5wbh31nL6ZpEPZnn3M+oHsRajrL+IniUkVr
0ZYJfmEULad5RDIp0nIsrvkynaxDdlrMfFORKx2rYw6Zg0GqdQXwpS3afap2ysEASTZdK9ZrZNzE
0p95UjW2IJYw9Z05d+lBq22/HWu/1AcIEBoesBoDlrROkA76Hg1yrTYBOyS1B4lRzu9jtEqkwSqE
6fEJNdLHYU9AyrnMepBOxyDJ8W9RzLO4zYNoa+q8I29RWAlV6VNTFLEt0oeWozCk9cEfO0v1Yya1
7xx8lbDuzKYMm9mEK2vkCRBX6qwCflztpq6Fxc1ZcFrJjXKAy4hJsBk/+g247f5YmHAFrVDZeLqr
UrcmDJ8RheTDpm/prildu3yCiUiYUPtq5FR5Oedh0B5ZDrgcYeouDXjycEjOuF2UlE+M71CwKJV3
wflnT70XupPALCtOXG+m9lSCr5+lpPdoRC7q3pKit8mLkYrGojJBwcc66iacEggaKtZiG0hOpqB7
qIkDH8tEBWIrSKH+E2amCORD5s6McZSb96LuMY/VtI+W2MO4qEycw8LJ/an4lnJptHc8kBJUb/jp
Wu94TEKnox+ITvfU/mA3tBTHifwNhs9oDG9c9C/2YKFkd+ngtOL436kdsIURMlfa1+cJNpoOCw0J
lZ3JFlwhM43mn65Nuk/d5uLRiAJGez53brP3Op9qmbxTmebmukBKSg1Bz10smtU59/EzYKlzTHgV
atOLC9wOCylUHSXDFvRVHiAgN9FyjLwcBgOWCuZkwTmcu5ij7f3gRHhe56GjcQS5lJgKHVUZM2xX
RkxFBPHqHXzFUnIsEwMV1hA2BlZEbveEpTL7cIgyxOyTSpjGWQsxGu4oJfaWLdO6jUmSoqYubXY7
Sf4movOOuS7GKIVvhx+SP1sDhD8PFqqYZCvxCxsDELhPvWTZQPeqPloIZo/DGs8OSdoIfwx9Q3Do
nHnQK1/tJP8S7ED5FWB6lHxAwcISQGJa2KFgpHhMkdvfO89gkO+kh4c3SowQ+8LO/VPbnIIN9G3I
u2I+pT2FseKdY1p6yMOqvCvBcKEBR/gRVqM6nCpFUW/HNaCB1Biy96zRT/qKmOYi2hFJTg/zYMg3
cTVzGl880S1wDtbwpV2IR27CVPafUziesjXuVH63oWvSfUSp/TcMSx7eqBxZcpOUYfAtaWgg21vW
7HekbUp6Yqoi+zQMincsRXiPJtPP9ya21F9xa0to23SG4JYKIE3fy7ok3HsLvs8EXesiP+g+goir
ALDSZuy08886cBUnDe2v13GY42jql5Ux09Gg+ICEF5wdUXXGcJdUiQuzxBS+2OVr6b05ZGIXbny6
/jo5CT4nL813NIi5O9txu7hykoCHOABkzjNTCp9yEzoxp63Eccyjz0xsd9AZ2fjPMKcfEkSY7Bzk
Feh9XEP4NCW0/Bk7eThfL7GDj4WXLj45TeUB73EbXcEDjOpDi/mTpa3UUA4MF+i5JFRKfj+u8q+g
cVW+xYiOcBPo4GSF9+Df3xQzBntACG7InaUq/WJHXrfz9w67ErHvuQdmlC+lLYPyKRrQYgjhxmxC
VLhVBD5vSYcen6YVzuu2yMnl4XEdEmib0vM32mHpukEVa6jmwcLNiEy6G6ds77D+4Oir7gsaZx5D
OsqSw0LJyANg/I5riR5IwPNNv7x5PVMgmfh61WxzJg7lYxmN7kXGegXwL2f9x5izDvpeYvKriQ3u
DX5n2W1D1TrfqzWlOhex32LdHQwq2FjJ5KH3RUJZXerR0+ZRCdFtuhg55IbxMPqul3YkEMa+8bSk
H2IYFuyBCfurWrm00HfZU9wtqbOFKKDOVhy++hBFbIrJ5HUdax1l63JrIHXV2JVGec8pLqQEnnF5
P/gF7TluovG29gs6HSz1QhACVs2qtl7n9cXzACj5q+gm6JFuXU0fkGzq8k6ZwcQ7NRPahkJiOUpE
UTve4aOLHehQjXdj4mAJN51viieMVe533KklsQHt9/nVwM8H7B1n+mYek/XRR4Aiep+BiWX3gwHM
1y1QC3eWTByEunta/UKR3U310L7Sn0dJqHW74bGL2xTDl67a9/+K9X+I9f+W10tL7WcPLekvovz/
4/UK9SuaOro6vbJhqLxT4ezvonz0KxFj0uwYIz0oksLDFfuH+RXhHXHZYzHrupS2Kslf90eSWPyK
gB9HriugKJE1pnf2P9DkTyW0f2p29VxPyoBjnUDmj7Hf/kNJbVsOIvE0g5E7IjNiibrsvHliNF7t
4U8Ghtvf/85fGhweBKPM8D9/O9WW/t9X4oV4N2RMoexfpX8jeJxQ27irmkhmGN2Dot4wBJSHOnTf
FB1s5ebfvyC+hf/zgsr3lArdUMJJPv37P/XvcqqbMx8ufZaVOdSRhft3gbL6ZaOTzjScBFLutH7G
+j92Hv/9a/+zt1UFlKn6p/5f7KJ/fe1kFjkBE1xIbu5Wu4Hvrz36YsDp6LZlWv1/3tp/9mqRwqrg
+dILRHxyXfzpN2Ulbhq+/DvNCgpvAhFqZuT5NFfMyKHT754cGqTTT/BIlU3b5s8f5D97X7kX8qtJ
pUiXn5Lpf3q1XNhsbsFPnipzjz43m50pwyfk/oAZMGSlrAvvtpT88e/f03+oij1dqmS7ThV8SgkV
ev/g0p5UAD4SXOOkBIkNYAxBaRR3Xe8dl+YAwpbU1n/+iiEmc9YiaDQq+If3VTYRUjSoLwgj80kW
gBBPiHe6DLTM7nnorjuZzuPvTPR/+fZyifIG/uWb4ns+DyOPG7cII1qJ//oGhx7r2aWUh8k4NKaz
A1x5jvqSvf7IneRjDmVynbVOEp+FiQRPJ0ymKI0Z3QfofCmzXTiQE+kCZe9Ak8BobUTkfQqzTj+C
wjP4O/N+Wk/z7SmwjrfzivxJij9BjM3b3IfwN+JW+rdOrPrluMhB1D/8qgTIFDUz5QDDsKQtdOcO
5L5aEpCIdmzsN/otprsMDWChAasgVcwVgSbVV2S8KlDRF45s8bOXRXXCZechi8LKx5DGYX5IJBHp
cISDmrd62OK1aNvLKMWPVhyWHmHvIBGQADgTECVwtW1tAd3Jal816J21y1zK3hOBCccnCtg01x+k
05cndoO5OuYiLyEE+MS5plgHh9nviajojMMkOaz15Jhv4o4+kmrK9oCHmI/Yj5MXzOkumnDYQx2k
KLEri4NThevLBG4MBo/PLX1Dq5BHSmco6FNLnIoVdd+WLykJnVPtJRcX/J5G/Ji1oEYxJlEWneqo
RHmImzX09oNkF4WhBVRWgLHI31ZD5J+7aL9k9ydj9yaKiw+vFZb5hkpEEFzk+S9UUEzJWdH6k//o
wTvg+LikZXNeE+dhrOMgYZ8h0bG3py4mEE+xl3HY5dwwwIwOUPjspkf/pPimWIYmeyyZEQg28qxI
kt1idKq/M7C4zqXtOAuxNhnZfiQbKsjK7sn5zRvIERef4NRKCupOcXBKh24aLL7dtxI3Zg8Wl5T2
ITM1E26Vs03finZRM/fB32yP2FeikrrZPM8uandGVcgwmqKWelGM/TEPEKUgvdEjkl6xDQycp4wa
FdwQ7uKYk/D+u80zsiKwz+ALKwsPrJfogp2Hxm1+s4uS6+/gtZPOcFMOVspMZGIjNiLqRmDZTN/d
0WnFvR8tiXeIGBbRsnQHL3IXcICen1ZXUqupY+TVnQx6P3nmC9azuBldiWE3pH2W4HUbfo2VLzu8
SGVJr5NYZ76PcTSmW3TocsL4RX6tDjsGd8CubG9AsbK7LJVvn7Ipnh/ssgRYyFHrCZrrNYs2edI4
9+iu8xNnW1B9Pk/prViHTGz6eAIVFrEXBSnbq2ekoYS1vAjKLREPdlDWKTgY4gn2b1w9jPgj2iVD
f1o5UW9qxKeMxsel5etH3dR9psT6o/Yq++6IRbzGfVk9e9xG3jsZcybt+JnMHlxHdZuS/X3rB+AU
pU306wxhE4Zi1YNvXaIOSaoiJ+humlo53xWMXm/ThoH3noZUsG9k0vj3zZjpjrR5zPtZc5Z4yAWi
D6rJ6nFCxBf/5cks0OTwI6RDxL+UXkbCu+j0rq1fOhjvGMJD6EBucz75TfEs8CnzN5KN+PBA9zWc
oUNzMWCfYUOc+fDJ6WENnkENttm2G0tW+XVQJA7WAQRZ7QacHpThPzbZQIntbsYy8VimLYiMmU1j
x8ZIYnbIGtVELBpWmAaOn6ysED0NVYqSMD64GMgsx9oEEPEcMxzhGxP5AzByFrZg2BnK+3wKnnRU
ChdIeMhWrSd3zcXexeGdQffBMBF1Cde779cvA7TCeO+yZ6gPftGSdlPsAcw+8FbWGrT+1e1lUsCd
vI7or2RL4GTAGHqRWkpTQR5uXBmmdyjj1ELV/FrnEfv+7Bvexnze1z2ONIBh3GsSrM6Y8G51P7KM
98QILWqpR8mJ0F/C+eLk2lMUvs6xOpB2bpNdO2mUJ3KEHAxlV+XX0HFZiffwxdeDaoRXc3vHKXKv
SOUWG4DjCphszwNpU8/UA+38Yga97HRqqfbEnn2znysnAp42sKBJP0n/pvGPVIMvvYJlECVn/lKB
3aYayPEuTVFhhJR6qbIPpMapv+q7yNb0akU+Mm6H8WsH0WbubktttH/JPTfM+SK2mvN3Cn/jbCmx
PNF1UPd4QpZML93eBjD9P7BVuQ2RdF371/xi6/o0jBFqnEmTlJYdhpLc3NGbM8pvU8hOkwK2WRVv
/VKjFyd9HrFw5qXDqw6E64iBZfa69I2NKXlH7gT+QInQaMm0TvMERGKchjrfaaxk923kgrXV3PsI
EUwwwsZ8+Mp0lt3BL8gvsWYCdxhbx/kgvTKciajGVWkhWaPRLBnpaGEVXz1ZB/DS3aZiOSMVL3UA
iMouKo7S/rKNUG02dPTx0Yba4TGLNrkMR0O/fb/D+h28m5z/D4XVXcgVQofj9mS1uXFY1QzbXDVJ
tnXmPnofLCwWELFD9zZnPM33hEM6b+OnIq3PUjci4TEvTfKoKtqwBiz/ZEAgYCfLk6c8oJ2CJNml
x7Ls9InPa4V2hbr7za4VbIkyzDVuHpVEkN4AHF3FI5rH9Vw0Qtx7SxY9Ao9naxHpMFr3Q8YuaUts
apLsLQvWT3OQz+39FLh+dL76INt2pF0xXHSlCOuLKfSn+pr0DzIyAQNT/8x74F1P3L6pFimdlpCP
0Amxs5k62o9URMETNIj4NTDKuUlngWqSGSVuMCyiLnelsiDSc93i4/OA7SE3tt7BpC0EkEUt+IVh
7Ef9rkmcnNJYHk3r1nMMgeHSFQGQXO7z5LP4AlEyXdnT24pqQpmH6iRtr/T5vpDBs9co8SzPp4n5
B/0lc16kVvIaZZEdXRdkPuZZDJkNxBq1frBmGK7aErsxcHACOtuSzJBzUIFZ6q1Tp1H/c2ZD6xxw
7XjqbYls3Bwx4CXVGWq1QkEacUcgxyOBXwxRuZQXC4j0DHm36JJDVtohPTgEkTA8kDgKLglkq/Yh
D7JovEL/mrJLl3UXfgjH4bG5y/Cm4m7MGCa2KbndYYs6yMEIrwJuhx3SrP/kc7dKSCgbmDRe6Q/A
it2woWIcdTRjVhtSaqNjSFKGjMhbKFZwB2koLTNpbK9h80b9vk9OuOeZpU18wJlsCbCYkhtxseT4
ITbL6GFk0CAW1AdeIXg/ACn8ns7e0EuTr8Jrp/4oFWLzzs2zvPhZx2xVMVHx9kXvca6Kag/x0DxC
pWvfHChL/DrS4rSVbtiePCzSfW1T164XmDfDHEYmRJlpqfIbQ+7peegaQjBZEHvzXY45p91JBLx4
S4Erpyczm9PXNfUvvRVexxHdJ4Ew6nrPU+27rz35WIBE6WhfZBqRT3Uy13uKqJEmvcf8/zRD6qzR
efmhacrQ+S1G//ZDE035DoTfL2ktqMvXeFlrMLxCMJaMiz0hZdAFvmX9xDDIvTh16HAu03JX6sU8
D4OP9CDF1Nk9twaWUFPfYrJnTvZRuttBvq55sf6sVITbjyhj/hF1BTAm0XQUS9ZuMJP/j7E4dCT9
v1NdEr6TCivuY79zgg2kynngOaXpgjNVst7mNdtNRoDePQNCyWqAjpDZIGoL5w2yAIDj3oXARWUc
EVGH0z6CnC2r13EY41t/RuT2t15tp47u1cTJAKaW0cDWlVMLQxgGGHiKPdRi3G/dHlscQQDFeQMl
mtVmuiWDXN8mLrIgHrXBe2pNPf/Utmt++lVS3jCjiebAaJpeJ33RP9twjIsD4kN5xYRZPWKcpXe5
m0eDKV767OwFdskWGSpZ37x1XvUeYcF9GReinuAaYVrlDumoDVtc+mkT2TbnFRHjguNYTbpzYl/N
WJEu07yxo5WXQd0EGftuAYUmKzLvAVc2S2+N96+5LLLFP+XbG47DvVN5pLOytg8OSSaLbybPQANj
EhlvpjqDrT96bJah85Big9AfmAczjxwNYobsGze2dXMQgIcoC/Yqc4WjGATvkBSL3f12tv4vdvBv
0mNP8K+jPZhs/xLf+e1//nt+R/wanvLsMSn0k9PIpYjrj1Wh4/6KJOyS4eGfiKS8Cv6e4BHiV+HF
Af+aFDvHP8m/+mNZyO5RSBhJ/KNO+R3xHyXlpfqH1QTPTD/g7w8JRrAu9E4/4J93P5BxCBkWXyHJ
AHVsmN2uMAP79npEnRy2mAv79VWzqechWYNpgix9ck/kMaMEno6vMJNs+YmSJbdpvSSPBSuQF2ph
9Q+Wipm7l5Jk78YNOo5p+JJxrap4Mq+tIxkyHCrpT7NtlkKXAYbHASqYxm/aMElvh/h/2TuP5caB
dEu/yrwAOhJIJMxyCIKgEymvUm0QUkmC9x5PPx+rO3p6JuIu7v4u25QMBaQ5/znfiXvwGaTxmLNj
N7mXudkOe9whovbh0ch3ferM5U8ZLq3+pg9pGAdtN7qYvNME5r7lZPhRqAcTAGB0xmKlXt98d1qk
Wy9SowvYryFi7MwFl9B2zKts9kebxSNlolHrErpZvbhMdmNtOMCdGGtorW6lc3Au9fSxM2917n1E
DiOk1cs6iygq7iICKu2OyUZvQrxfCI/MLJSfWopJZkc0JWXggVnqWilTBhPYl+R+pG0qZu0L9Tb3
3X6WBThV5Jzl2g7dwoIibav1enDgLlgPZkpQyDIVnheOVqFnNvbwnHNTTFimSsfdrQ1VSHAAqmLs
vqqwgBCja1b9orpZXZKSPk21w48CT5obWjQ82FLqX0QjQy5+VJD+mH0ZncbCJgiftubkN33twA0y
swkH8agrULdF9GUCJGZOZ6uOYMiI6Hsbiuigkqpq6DcTFJ0nJwM+E6iIXo1tC3yMFEaSsTnQ3boy
SQvVKgI0n+YM2zkeN9F4M441AvKNp2hE/BnCLsJDnfU8Be2Sh61nKXopaJhySTbiX22+cI90cA9c
RYaSGTrdILaIbQreRXcz6Dad+5LmLYbICvsPQOIC/9KaRpMFgqEJf3U5xh/PyFN64hTrtzuXdcAb
aY4bOLnZUzNW/GJdhkLiTTKHgpjhfbu4ShNvmHa66pRR/grNX9GgvSFvYb9YGNczb1psHIVhb8e3
QVZUfFmN1UFCXzFQbTs3nLG/O22U+71VW9ibm+SbIEVq304P1YPBeUL6nJOrT/gy0ymKKTDxCbLE
xRYHUM+9tMnLX7My+k+MH/gdq7iwvw0YOR3EdzxGxFLje6JY1JQm9o2a02SSu4QBqZJZZ20thLZG
5KVNWpsJNm0ImIcxixLjdt9IUxwQSUwuTLVE9uOs1K5GqbB1gbqdli1643SgJmTc5VHLCL4QMby/
gdkkOEyavQEx9FyhUAH4qza9lf+Wrpa9Q/bB6z4nGQ1qkkzdZ77IwuTiBu8MsL9tkE0o7HDvVMZY
+GyUJdb0xIDPCfWPH7Una/MkU5BLnrXW/WcLqwMgNN4Hfbe6YRu4HFUBOBm5rQJnEhwF6all/Efx
aYx2giv3hRq8RvPAFYXf4AncZrfINGrpExB0NXHXxRLplnPxsA5afMdpSSu36UqKjFtZ9hKTpMfk
xHNPlLwuisdo6VyyxfViBWtKu4M3Yqj4GIa4+c0TQ++uyBC39yUrisuvHNZHuytMYyPnyHphIN9w
S6gcfACmKi0D2D1mGRNM9/eUTJIm42i0zoAvoYibec6QOulicnpkKdsOKr3dE0Sxx5FmNrc1AyhO
OaXslGYEcQI4ds/VBXjA/+zw/xwHKhT5/3qD977Lvv3I/9f//mmTPx/lvwO8/zkevH2Ff6FxgNnc
xigOmz5ZdVsSif1XZhdksG46jFkcXf5N3/7f8aB+gxAbIGs4CNgmA65/7/jGPwyDsSFJX1MZjGn+
e2wcyDy3Icd/TCMMfgBpsO27eCfoBrU4XPznlo/wi3DZ3rxhRRExGZ9A22n7HuidT8WNuTdb8dvq
ZB2I2h1+m6ym5NSt/lqj477p9jhfgdhzoEfPLXdRqLuvWLg+ZVO14XatR8KAIxK9beHvRGqkJ5Ok
vfq2ZbocFfrT9u9XnJsE+uyQfy6ZodM03SMwt7ZTvcVQTmiuMOHti6GeXyNV9+dGyezRnFp1tmBp
4l+i0XurpXTLr02bXqt6tV5COr1f55FllLXny1wgoJPUMeIDeDR7j/1c3tGjJrHT82+xfZU0zeXl
XQ7rrwvz/sp7k10TNXyleMYugK/QLHJpHPBhiL3Muy/CatpbUhb9lcuEzcXLrt60GScVV60yGGJt
PBRLYl+Gvu5+uA18jsXt3sK/1Ca+ogD9/qwN01dDa8QJ3S1HtOVHnia++Txr6qfREnufJFQYOGv6
aUd8gEwUsivOoVV6f38NcKAW2hKf09+f0sHeesXgYNOlUn8B0/y0s7Vje5O4YLobr2tW1r6kKHYb
UVfzQ99P9eYOZrt6sTH110EvxF7hBr4qN8SnrMfzFsNct51t9cNfdaawDmzSQWhYjtlRdT2AqHNr
yuBjTouYlGsPq5cdy74w27H3vcHPu4Rt6GPhy64T4xyCRjxxl9Uy+E00fnxl1+I0DJ2gQ9TKKbSg
qF7scVDPfqnzD3B1AUEEwGx8FQNfEzYxpwd2/1Rh8OWP1yw4PtvKzoLbh5vGEHfWuSDnSZUyzmU7
/2zKnO8opy+scAjcmuEZjaoOt48Vk7G9d01+ZbrWIOA0BdlSgUUZJ8/WriPrx3GW9keRNT+Qc7L3
+RLb+1R2X7AFrYupsuWyAB/6jRGMT9EZL1mvpvtywX40doz0+L++ilDc63lIkyv+RIPSuYTmGAq1
8ifslTYI6cm+akmTnfQ+TAKmWzcRbNCdVzRiupK4Gl+BBjl+zQ2VW70QfmS5FeqA5Bim2xbVTry2
Fw63gy/qOTwBnpN3WenCujaG9j3JZshU5swJWGaxp5Qcocn1HNU10u1fKwY0UN7lHG6VUYV7m8jV
lxQVFsZ+qdhrmADcuoBatZXV2t31DPs8p3L673RSOTkDF7ooyt3qmVxPN7bjdNeJB96pbPLq7qzX
tDtJFdhmZj00YpJvNQncx9S0K7+NjLgBlrfAmxp5EdbVak8O8QjUxmV6XCI7vfDUD29trOl+OZvU
OmXMvLckq6NLR77ySH0aJY4FMqrVVXC/OdHThGRMBvJmEz66JBx4tHr3fsCNQLl4BkNTNMYdQaX1
EtWY+afQkFszG4l0JUJ4C8tG7LXtWHlR7477WIipIWwdOUEiV2DOU2pdgCHJqyjD6UlUyFgNficP
j12El7HAPYrUZ91NA86zgm+7W+ZcHQaYEINtdYDVbdKuOHPVMS+U8skxXqxEakQiONDoTfesl/xt
/YlIty9FCIwb4BI/Ydnu5MgrAWsN6FFimAeN4DRG3mI6jpr5WnEluY8HXb+kVpW8ZCJsj0apmZ8d
FgUinQbBFI28g46Ttc+ORWdYKBfYbQ96rb90+M/eXE5MbwO1G3LFL7/2U/xsJ2XlW1rv8MAxMVn1
YtknK3VNHO3j/miWXfiqDI2ChKxf9iEnu/vBiod9W2Av3YSFwioqs95jlJqdcIlqdxYeyEcYAa6H
zYqGuxbUMOGXCQt6hxy6q2nPwtvsJPkXqZFvUoTVJtbmvYx1htHWmjxBj3f3A2ZQ4TGQten/0Gi9
FzOaoBG31htHfgO4bEkTER4uEL2x7TMqay98/gNItA4gfl6kVzoeyp3TOM1LRMcS9HtdHWNGpfdR
NHPcDXtn2ypzfp+lnZziNVS81YPrd9ktVTtDTWCQn/uxwfFtaBlQi8poIfLa0cfKMJ+CbPRgMgz9
Vqzar2wNV7mZ20rjVZlJyayYQMEE5dHWaA3jQNqZyVEC3K0tS3AYk06lKIl+11cDzZZmzesdgoQa
zeGuTcEqVP1tGKWpUz5jhqdPfjwIa3H3+CEpn3UqVZ3yopB+OyztXdaQ9kEmu6WQ6lHqp3iGbguL
itmB3ho8ULpqHmNRx3sOJZNXiHnh1ByCyhOkv9pRFL42OdMfbaG4rJngQo9lcmgr2sK62l1f4Yw4
p2WOxO2VkBdSLrifa3BBxx7VELptZEHKtCZNPXA5QV1fNXUgr1Sew6Va9xKHKgoBLm6LfMB20ELb
N6gCuRBGi0ALk4DCCGD5GtFXbxQVLwTmikM72sdubSQEz9C9GmS+/LlB7MTAGB/Y79KDQUfmgxZF
jyAtl0ukJvdEUiX7Gm7VCRXpLvTO8jnEHUDcwaB9UBrFd3TjzFqFSxAIeAkQULPatbDv74u8eyqi
JUFjs0J7V9zSZbdrnUtB+ZKSlcVssXfDwjg5cPUeRGGlkLk1yMkW3xCH49hcXaCWX6lj2afullxD
mX7Xls48CYb5xGLNoYT0n9CshPh+XiIWNYt2EgwCcBPAa1ePkFnMyGt18gZGnYTXvmoeYP/pgVHH
dwK48AMN52CcQwjFGzAQe8XX31Fnes/VrNwmYzk+4fW4jfO0KQjj4lrHCtStPd9r0Fq3LSjOTdhE
oxdjR2Q4zXRZFne8q4sXMc0lDmkeJ7slKV3XxZWEwn0n2QCSwniO03JrFesnJ9hlG85JvKtc9dsN
dR7T3pF+TQSAlxaTt44P36uhmcrE1ndt68JZUbM4FgsSMsc0EHFu373i87JPrDSlr0+SzvABJHtZ
Z+PnOs4V/UET7nnYsO0V+uB80IrQvHalxhzZnN3HpHbdAFIKAVM3Xn/gXxzbSYxPuurCa4Od/qJK
Z/TNxoh2I+mabdGwz1F3fqvjITKiEgImRqW1/oj0SgGAXHbpYsldPQ3mHwmLyc9je2HQKGe1yfvu
xWJzuytIsJLeXHTc7sbA0L5E5Jp4awzwhQVlz8tSihdnLqw/iz7nO4q4DU/ZHWkdwkPbhfBxMCx9
A0rXnneyAlXrjI59cwAU2zGbyV8p8H8Dr/RRqv4uXifpjUNu+Z1FNTmNrEVQVcVdbjLQbXBGBO5I
4RlwHhNYXWe9SAZkaWtM/gp11u9tUztYRV8HSs1cLhk4+E5Ojzt9HC0mWmiWljY9kFhDFncx3bI5
3EJ6drbVbrT6qFLrviq1ZbfChPZGxhIenAheNHIaJ4LOhGnNadg7ZB2DekmTQDMb8bXEmRUwDEf2
oyKdSaoKmekN60kxTbufORSUWdP8iayCIHDS/u5cggAmpJKHlfNKQBTJPFcLnQpoP5daxbRKc3bT
McBvSOeKp0XoV3J0IMhoVfAqiMsBGwMzfiSZ0R9drfvD2MR8z9nd/oTx4h7Kmmo2Wv1W/VCWk6Pv
SKAACsStIu8Y5ZHl1ZVyCFGOw3Rynao92GYu73ljYZmvprpz6hbjE4mw5Jewu+ys4GJfwjEEYLEs
an7G9NV8UITLuMqgrthdWVKGTtdxz4zpXZFP68lxCmD+bZ2AsU8QfjbDqDePymzLB+7y1OJKUjQe
oKgwQBoguMyuQojZNMrl/uZdp1ytWSnlqGT4qUAd7DkTdq8qFMSgrVsiWks68yUhV3VNXKuHkKaa
AOxUmuNaz+k/SGvHuZ/cWuxt7Vb725Z98zDGLuUDNDjOyGvlOBzWWzJbWoX9xUaxHlQyjsa2t6L4
HtvlGvQVT16sO0OQN5P9Cjtv8nEU0WIgCKHfRW5eHEoA8lTSlyQGjbETM3wmmd7FmbrTtRvJnfw2
jQhNHHPdIfptpwZuTq5KjxpoHoJeyQ6gjLOJ6+IjS+toW3TdeHJmrPN23LfebLkTUiJE/SVSv+aO
AhxMUS/FDVRT2uNXy3/lR4XgzFgtLNLs0+eBIhB/RhC+4manhMB2Pojurbeg/rBH4hqBRYn8PEb9
RzYUOn/pQcMWz2k80jisUwEZf40M5TwyOI/2WgcOSMwNP+vrstitZ0zZMRqsyR8H5oNO3Gi48W/g
1lHdzTT23WG4nD4zsoaXPF7MH92t9QegWMnZNWC/DCWmqXUhAjpLUew5/jzAp/u96MRZZTJGRLdl
uyViPlH0EVpHW1fRsWx6zc9wGG6ToTnPt5y14FK6bSOzCmri0hccItkeBIf+CvqlRcldMF5qJChR
Fc9jtnyxdpJSK2NnX9jmrmrjjCBkscs19zVsi+dsXp6KXhW73uoyL02WZ+h8gL063ELj9DIXtuPB
PDff6+kWzi5S+546w/JFm8GIGrZ8XYfxHbJXeT8o8siLpYcosdN6V9cpu/nwldSq8rNC/5wLsnQz
tr3t4MBZFK01ULmc5uDR1/ZFaFVxTvndDhXnXcoe0ickhoMd4wBAs85+5RRMjMjvVxQEuZ2T9nNJ
xGd5O0slFJm2M7ukGzIj5WR7ZKraeLPKfmtZmXq9rp6IAv2QvCXkWl0rMb9XUzWCfZzuC4W1jbLf
5RyGlna0eifcrRbtLZIY9QrnEjGXKNuga2/kblhgtPU8DcwUKZ21WW6gprhdZtwB7B/9ZjWrYxZx
muxFrY5a5iBYmHUeOFF64Viqb1JhMshM59AXsVh8EphQPIwbrqUfzgT0qz9zZS+4HgYy06nSV9K0
DpENd56ftch2Tg7zg9+Morrt6KjIH3P4LMLgtu/KP4Kd6zjBuzeUwDRX0UNUqCsuxzFIOQuTphp+
lt4eDhNgE5RY0mpkw4wdQwCe44F5peX+xrn4tLYmOXjXuEsoQSEV+QMG44+MrF1JWaphM97GUHRH
A7N7rsrwlFTsmyg5F5g7QY4MpEGhShsAwaag/RDUVbVL+uWVXtyT5qZ0ctfMoCGHP9Zh6ni6Uf1Y
ODiH1viiTPcQuQ797zo3uV5ll2Gopy2kGSgSKNF+r+tvjXDfEs63wGNoNywVqCi2OWcgQ1s53TEP
kXNz8HUJc6mnkU0y44Ggo0p7z5yZUCvmAQhC4NAEtBmNyPDItRArIA4yhPiNNlRBaNrXiozkhuge
7o6UtF7e54TTDMJIjZP0XOnXHx5wYC3pggGwEkFYzK8goYsH6ZpDoLnl0RGyRgDIX4QeBUWupbBe
zC3b9qvWu+d6yOejIYZv9DmQSPUCgMbsNPxu8hnv5lshtfUBZs171bUsV1P3S9eah0rp33Cs3hrX
/ZyW6Cc1nTNznk0kqaaR7k+U00lcc+42csOAUAWqCBjC4zr0H3HVTKcJZIkX13LYQTQ6RICJftVE
pTY21tdrL6TkrCjCs11UKfU2kmaIKM44aOL+yHL0ba1t3D07Hhp7V+AZzckGQtgRDRjjXGnBWBfH
uaNNtDKPRUkkztCsfROtXyVMIMI1Od2AzXpKw+adD/OpL+N9VVSX0onpiMrH3SBzttXhkEQt0TqY
V1DN2nx/C2BTnVlZ15L+QkowmHpM+hPz2Aidadzh9wFZJwTh08TFhVI/ZpzNIzwJaJ5cm3L7HjtD
ACn76IzWgS7tjcWtYuMSyNy4Fv66OHm9udg0Wnc3xRB9WCmQF1tITn1TgNgUvtj9lKPyM7+f8CeM
o13vOcc/UEd/x/sQ8FUeLfDTBg2IPrThixmmh35uJ29x8reUwpoRulISggkXHKTdhgrudH2pVwhy
S4zfJMpQM+AMPRTsW5skW16NOT6KPLyaw42vLUWQZzEE1Mw9xBHlP04y7C2rJtgF39cj2ftOUOTE
fRg2R1lAPax0UAEsZXjFcfLUnc3TG8dIwlUtws265vZH2zLJySCdej1sv87TMqN+7GqgDDoqYZdr
+hHOq/B6kpqBSVoj9cHqTsa10NuWC3lFLG1MBqJPJSx/A52YFRmX3Lxdma9KvycAlUOAMfO3FRLq
wXGaNXnEn1c+2W0c/wm7Qn9HGTNpPR2MezrNiuHKZqKGo0O2faN3ETSNOUooOXZt/ld0RzNsPPJ5
tDzFOcs3NXwDbdv6QPWYrNPuPW1jEJZzyn/GSSOOYuinoC2tAt5FX++wynD57sl/DkXiTCe7k7I8
LMoJ80Oq0sreKBAHc1DGOtHRfnETppDSAd5MNFvmfgHgsL1MRhMZF8PWu1NW8MD46QTPlTCdIeNr
LWqE1Zp5LqT3sgJG3xdgziA4hLuOxGoPpbLYrnDMwm27kOjg0FfFyz6bW/sBSXAVdwtRbzTXFkOy
R34xn7f5Mj7XeR6h3LlGexljh7RjBvB6DuqqRmKK+vyW+3R4Yz7MgRPLyc2dVlCa0q8DeXrRWEFP
FOGCa0stAfVsZRCboj0q4ilPuuOihE7KDtV+yIalOTgTPqRWcE0oJL/AkzSnyD3JqDK3UJvq+Jsr
nDUEpZC3YH5swc3YoOlCXFRgtduXmumodaq17DM0+B9/l+uNTBh3k+Uccd9m5BTzCRn9FkvoxHlu
rPHdsGnROi+Var94elvXR76waRi1Q+rsD/YMovzBdHHJIczk5kTg0kSJzdophFphobQvcMDuQTjg
1G1jUqSGgVY9JytwMFxoK9Vp8ULvWwki+g+scXS0dVZ6tx/gjjIsD6Ucn6lfQ+gX3eIGEVWpxd7o
LbsNaPaR/ddgFU2tPRRcbE94z0FJR4lwXnVy8NsK1R1LmGSuF+Tr+FXSwXwfdggMW8DfFvd3ydUU
nP2KN8pBVJSfDQ2rLRuX6w4BwY9OEaROzD2XFWLrsgFYuILe9nHFrR5P36fxTzZ+c+Pkh9xNPbfM
QV3gWtPLd+YErXpMRB3Nd21e2jXrDVTPYhyI5i6Q0oFe9HDG+DD5pqFOLvniznX6vZY9DHuVAn+4
AlO6leNVtn5Kl2Q1/ZWtMH5kJGtc61DIztloQte3TFqq0e8ANnU76mJyNnwNM+e6W9dhfg05BoZP
LdmTYas5VAckDvwUJv7CqrbFpCHaGEv7Zeh6jaTcMRDgDHIrHRjSONM3Rte1vwQ5/OZ2dc9fV5bt
beoCpHgronWy30rLTItdxmBl2i7VmJ1g8WHVXYqap8Bweyvd1Hbq/ppUZrR36Ewvg3F7PiZiER8F
GPL1YmKEcIK5clhrqAfDttXDnX1N5goCHYN30RwIzEXLdsphdSj+LC9gU9jzdVLZvl0P6S+hOvUx
qrG/aNOoyX2RREaNngzQEGd9lNubZIQdmyRN+eBEkaAg6299wxLh9t3bPFGniDnjVmeDjXgP0G23
t0vJjizwvmu00yqscDPlsCh28cDCjoZKejfGCB8seeHcczuHdKSWrgBmO/UI5iQNeL1M3NhvUxfO
WWD+raOgFjeFeIV+kw8BZ7cSRbfqGxp4mpbbFgSQhl5PQkUUZxU6daDx35YLh7HLhCstBpbelsNI
GmRo/s7+y/DMYc/pPRVb1nc45h36w1SxE+VcXolYAO78zBUuJK8yjOYrxv0or0ZWAYq1jLj+UWuk
X7VG4He3+WaP7mKxycu/dRz1rZmD6CME2PRvYQfyL+UdYVgn19o0SfsOk+aOR3zVCHowXWmjED2C
AUR+lIZbFYg50o4emzzuG2BJ0F2KSGo5wZ441SjsbF3hjQzgmU9CZpsOBQBwPJxltg58rVqjDaSb
0Wp+5srFS9SyUNigVba8f54bEivXQr04yHUhlq0J68qRrgs02sbOOly8Xc800eN0E6xx3T+z7ks+
tD797lSDW3PuwoHtbPHDobbAMuQ55Mj8buXg00JDDjeJtRxMiB7URTmuB8Fh9KpmLh/4NCGPdcsv
rVocyi+XB7sahQcKFNmvNnpPG+QfBNWIpFj/xlZbnk0U/XiJzV1qab+Har0h/fWHnhPYVzuwWGC2
3/SuWQQYsZi8pNWWaOx0mjnFbcfJCs+1JZ+Kti1uPcoHMyISlilCoaosOVhVYMTsxYvhswxxRbLb
Jo4hKD1qem/hLtBC7hwiwmlR1uzWenDxaNJknevC9VYYjjv+fvJ5VVPkERx6XiOzYdiGJFBFhG00
ljEENt+ex94XUem8Ec4FRNToMFnSWeCbHYBkVYvhd22GL6gqWBHxbsq7tlrLS5K0yRt5ED4Po+7y
c92UzbMaFbDRJXopGjPZ2Uv96nLFnELPVZMGVvNvCqtOF1VcwJo54J4NBb1AQDBNb4J7vck6HGg0
c1F8RtX4fU2W6LhWaKk9SkDQ98qPYZNC78xPdLI9qKLY1vRVmWu958p7INNQ+Y2Zml4ntHtO91jb
q4oATNE+hCFpDCezBdqcKojlM5qkw9K5sMrKDR4cRnnASxvOlsK5OUVj/ToILqRuacF4MUnmlCBc
UO2yzzXt7F0JcuoJ/kOzqevZ8KZwMQL0SuFxlT3BcckCvEK3xK9Yx43VW2RduhtPMl5NoCD4p7fR
ElN6FkXpfeNyZ4vbPohEDeo+t05Ro3M8MW7lI7kPkMY8VEn6RlhmO/VNtOcew5Ec5Gh+dFOHKwo9
D6+IvdOHkVTcAnqIGIaTvGl1nJ1Kmf2WZJAfiZa8zxW02r5Tmu9OIHpA/naB1Ua+dMdd3awGvWbK
wh/H7iTCx1afZl+QdNuTMFoDgq7Dt2uHX+D+OVKXQN+aAmUTYv9rdsvx0WPhXLBVcIvA7H/Oy0y7
Kab1loqOQ67JeWcKZBdDcfZxdWP9YmVK/NVK5ke3s34wl2+Y3LjPRmfdL6V90KjC2fRO89B2ciKI
M6LWFnE/74wyfhl0ZmjKnF6U0iEd96AVMMeDAhC2czUT1PLeXD6cec3O5BVSD3vUtzQKzqeyKq+O
jn3LceJqx5/U8sOOqdg4zyCunPTDLrAmoyUj2BkD40W19HyeLmE1x3xC8/rKtZYDxTw73JBSamSW
Fcxu6RyoJnzRTHtms8cDwQCRU7uQznuVGXZgSiSYRe3RizWvms3fkFXp+221pzH7ActMQYP7xxmY
s1nGSliKFRoEcNk+03/JoEqHUKVrvt5SGyh6ruzacSmse8PlL94ZTn5YKmlcljh8KIzxM02fKiu9
ZqQZ/MY1t9wgTkKkF1P243ZJtXsjqul67IFMDLL4tFtiCHXEkDyd3/qkHC+qUQXlv6BIo9n+NEaK
N217L8VADLN6GSu5hxaxK+hH+hOK/hcdCf1LLqhept0afdj9o6xx9gsWoLa33lu8i35SRjuheFxh
wu84Wx+XXCqPlTjeS1Ndo9rKrwVtC4w0SBb0xqQxEpmvUcx8kNqNZjO4k9/ZOrrLDU5CeMLciNQs
NsKcz3Mr5k0zujtrYtbX2UZ0K01UdzTO3hfDPF0NK7laKn9x6ACJU7BKWg3sAlO8N5jjPpzHTzcl
TOoWsetXWnoBUsg1225fqj4+knzchln9ITkBZo0GkqYr/3RKD0boKVCcCSnRCBpfw550rZG+RnYT
yKjGC9E/uKI6dXp5peZtjy9vm6T5Xib9JQVBeupoTIXDlnYcf0Z4xKme05GaHM0CuwFsG9h5M7aF
FqQMZ+uX2OkDAjnhQ5vDAK4Wbbd25rEfsm8wiJesak4YTvUbgjLdphrZYFHy+OcxKoYjmO6l86c+
06tVcSn3CfCp3zJj/jnGceLRpcVwLMXQmnJb85rCsG6qo7FroU7iuLOnR3eIJJkunRu+3mPagLrN
6HO0VQkayTxbQ69fOhqUGDoba0iYMYQq7OlkecgyE4Uj2Gz/M+U8/I08GwVvnBubrMFicU3uwOVB
j8Mrt0rtOuVZt1WMuVyaarnSoM7V7DPrqB5zlb06nPmB7UDmpHyRRC5ANuIOG1BzD+bakJUzPQbD
/IxEkTQPBgkXvDIMZiceDqiw49VsJSEK29buB/yfsisn9Mms9uxBNeeycJwzmEqwzNn0QOFJsCLo
c6EgxiOywQyGcHSOA5iYYOpmCjnbS6KrV/a3kyjhTxu01IISF1SuVzoo5qrnIZjM4qGXk7xvRqrc
+fhHz8nCcxrpfgOAjhsKAisVKFlYB3EDB3yuP43+ppikve6JioKW1YGhpNpDb09nrW/P2DDuSNQd
qj5/ZTti6j7jg61e6nzCpzRMFXIFh+3NEobOF2wdkg6gi4zBZ+CHmdKUyR3c6PSMxureRYi6xzhp
yGiMHAzpulHmlyU5zAEX+slcWpiYnxVbMhsc321g+6SRQVQt3LdxF7lbdh7nMiH8nQunKrz/MVj+
02BpmMAd/muH5Uv0UX59/Kef8u8/+KehUqq/3khBTMKRJkUf/w5RGO4/mAKZ0rFQTjCxAbb4F27F
/IchTS4KDk+36wrbIPfwrwSFpv/DdAypY6jUBZqPpKLwv8Fbwbn5/xoqlcW2ADVDGbeIh8nh6f/j
kkyUHOGrcR/JASt7380dHVhi4Va1YVmILjiznxgaiWuEXPJA3y5sSqE3F5XOUJpshtveklfx+2w6
wz0oVOM5HBqHRciIfA0b07bVitEvsIo55zK3xLXCzUR80+Zp3WRzmmXAgYbix2jr7kFGcCGXuVGH
tR0BwABee+QzEkdI6SM3W2zYXlhbDnCkeDiborqTHYZi5IzjJCnAQjuadg4mxECqeb04EYQFxmIb
VxvhUKqF25LecntKtwxnKP8CbbwMuq8U1XcJ36BMXN8EF1aU036RCczc7GzMILE756jlrFwhIPqr
bTnfJEN2zOyKQ5yN7q8wNVi9jHk+dpU61jEF5FFhT583nGlz1h2zLvCOuXYxnGQs+onfHEZl+MA4
FaMp/3QqO31H2LzEqkbPAJ5oiPW1AVki75vlCck7zk8jxiXY3K+wxJzxi4GBvYMQyfGOynJ6UFjp
1MIOdgzd+plPc1dOOhqrDRsFefpWb55/uhFNUc4zt2JsfP3BTJBjEaEa9AzXY23aSPOllWcCrcqz
oRp/NlRNAazrKEyvn4T53gzvQk/A2+6AfSC9v5jl6mcVtx/9hiuF9Urp+gAQeRsTfRRk7xrNuU9p
et6Ckibc6biw7KH2voaOsnfRmLf/h70zWbIT2bLor5TVuEgDB3dgerl99H0zwSJCIfq+5+troXxV
pQjphSznlfYsB/lM4gKON+fsvfYZQSDcGybELtYvW9AJVyDYShSyNCliM+LoO1TNHiNj+FxGwdEn
5iF4b9W7zsEkIkhjxd8eX+Q9VUCiG47lcuAvq2jXFWF1ZVN3sePTThZYEtFEOdUqWlzqsdYQ+CBX
06L6cBH3cDYYIu26xzUR29UTuJ5yWddX7CsvdcNfgTr20lpsFULOhky2VQY4fl25l3GC6cXqMP0g
HSK8DPYjPJNlj7LJQ59NYHnapBhaff2iqYy9a88nc8vpppzucn2O1liHnnuqwoTCpCcUa+hVps5J
X7TbcqJC3/WrsLe2UzDTuHLdK6CbpyZcjWtyX4BS+sNd2UNIMkHqd3c5iQwExXuVGW3xbV2m5hpS
iRfFwKCdqH+QpnOthdaK2t9ZVc2v05ArHoGi79xt20rt7dG6HktxQ6/RK2kBWvblkM+eY1IBmW5q
UoEssD3zk2nIeIMJ37OT4Ajjl03r/FIM034wn4WYtguetY4MCuvpcUqqw5QihFaQuJX+NHHGIH9j
z+V6YzqU/bgTAW5LS61B29+qCRB8P3TuCgboOqrvmD3lAuCjxZnLA2TUY63NO9j0aysjeMmeHmE4
Pk11XoCvBZUO+NgjO1QezbybnqrZvZg57Gc+WZuhhlqnNl5xF4fU7ucNLM/xQOE5OZaZk13ZLl2C
pMhurDGHHum749XUJnet5W45GY2EI9So52md2GhIEarTeNEK++AKrOugEJAgFJzzO76EuXnL2XKC
GaVyXWAN27RuAPJpnnHAsH1LtG4BaLtQAUlcXaFT4OAzou3WpzuTHT18TGNbiUckB15tdk+FGWjH
UlcZZXoELYPfpgYYbqIr/THvPAKVJQ4f+JVlRwL6LCB0onsKqzD15t7SwVNgoA0r6hN5nTo0p2Pz
QHrRgzP7mOyLQHB6HsDM7NgTMQmhOM8Iz1GRdYNKNS52iQlD/UmfkFuqODhiz6w2BvW307mf9dso
ihAPU7I9L/K279EGiEy7M/yEURU218qlPlBRMCGXlIR4s9gnkdrOKJxNg0MOiSJU9YA9UJEzzfiq
UuU704u78ntrV9Fnc5OnqDFOlF6bu7LroWPnGqfcQbyKsCAttpgeprBP2XWF+rvb5vBxRpdklEa4
wd6seuHpQxtftUo1D11EBQCaw7TIqrP0uR+H+armLwRtnlEj9/0hODhjRP/OKt3jXCVwytvWqyib
XyhHT+lnCM6fRi/zx5SIKg9BFcEXmZkQMO82RJ2iOcjaWGdXWVPTbfTJ3MBurLGZp6wiWKmCfBsN
UOSRyCKoCHXwAbkZ7fy+rA8QdrXTGanCrdVY7be6T0EB1XK8y6yJLrxWRY+BlVaXk/JPypkzgBv0
llxlI2rveHDyB2oIzn2WQrxcidyKb8Ig4qDToJUHkxmeEz01PdkUDPejMMzbqWn0M6idOWZma3gC
H1Z0SAOh/VGdUe230vUL6bHmRjtoPAwfnmTImx9d2k6YJE9bciuflap9T587vkBw3WvgV4uaZq76
ByexjHP4yfZVMDnTJkUqCgY5uKtwY9k68Jra1lGDxFPR7dCSIceo9OLemgjeHvK+OMHXxHQ1FPui
Sc7L3n01IMECwkBZS3hg/wI0IS9XpNqUx7yLnVcWrZyWk8jjXYPVeUNFKrokz0yeYUeSh7TNbpth
cM4RbtSbSHTh1eASgrSG4lHBPMCA8D1v2IqQ0JPuczNOXrUu5khv2z6nmUI+oYQpzlJXr76no4bN
vGlJI+ndPIw2pLf0t0iyxLVuFbji15nb5YvZOh+irqXuCviKjzBNKv/JHBl9+FKlkuwVKprIKxge
c3eg56czrw/EqGRC1LvEHQlgC0tQsutG9k1yRvXV35VY3kgks8a9LChUJUA6+5UQyNz61n7UXPJD
8B6kzg0CObfEIOC79TdKInTHWObWJgJ9NEBwm/aIWeSZ7Wv2FflfdkyefZ5sQ6lDSojSuXGuJa7Z
fDdEU3QckiR/60LkYgTHuomvduU8mdlp2hWjfeCgifCt8539RDdlDzDf2kSaNmPyw893QZULBAwr
JKJ4sOFUrUgHYUQbxT28juo8jQivJsNV97dqshfQB+yKZEpuiCWB99HoN/FgElZWtCRwgJlQt2NA
PhdeUXS5joaSqmhWFnxmTxZ+yvTssti2O4lSoYmAHpy5HYLXOgxQSmiK9kxDojGtiiTz0phf43Ye
YJ6V0B8CEqybfB/39Ykbq3fYRzGKYoTOVX8cFr+max1C3P1eXSl5VbH3QQYfKmYUBsbKcvKjFaU3
VpY4O1OcQSBPblEhF6fsYucT1aJ9dGLrSNWUPLyids5FnZyo3jlF1JNdYJTLt7lgPkrGjpfadmHK
FgUDYghUh86eXIdFj6Cmc54s8nbgtPeHYMxetGrON4E1pbCpYpfVGcqyq53hHQLoT+TDCr02Yo45
pIIEYUi2iDSwrxTaRh+Aoo2omGggjqsyhiXt9XOenUZx9S0zxHNls62pzFeXzL5lI8vGawrvyDM7
Z/v6PULIsipNm+en1wOly+aNqZxmJ3wgC2fxdhh80pUNe1k+cUuTpUH3kiIUlVE4owz84mg0AxVO
290RyrjPFKgKDMhwZKtga0RsYWkA25s+id9Lxp0na8JfqnGJalaseYbD4hcoJP4aVhJGsNX5zDLi
WPPDkkB0V9NYpltiZw42XHb2hKuK9Bocxg8Cn20X6N2JP+XltpvpYA84XiFeBduQwA+QRc43jOG3
oWLdIN3WXfUC3kuuD5dmEO6UyZMJ3IqdJRqANhx0kOj9zVRO71Y2w4zFjQuxOcsKeOfOTCosbkwr
IsAAja+gArBCGs2sMKBY2AZOal9HY/+tq4Mn0TnpBufBfafZzximBEHsSC6D+doZzbNR4yf700UR
WBTIzSFcV6V1QTDfOu71fYjizE3y/RCWB9K+6cqT2raZG6m8PqiD8yTWHVa+4D7rGTnMG7dhcQou
XXjQpFBQamXB7kf4+1JTXX+St9xxoCdLRnnprzkuWpTGNbXsL86ypHsSPq4YUghFZMSXCiIg4LJQ
tudFZ8y3Rp/M6woE7rVdZVRKs+zEauwTFxJwj7IEBDIRC3moQQ5sJwYThKbmNJ2SsHuIQFcOnjPi
6mchXTRMqJTzIbvGKo23tCuT4UUx02hA3XTyFDjp9ry//H0M2PMbl4QSBydNE58XSbKFB7NKjQB6
jYEVO57Ms2pAOR/Xd2jLA3j4zl7Ikd1GHrTw/9zm2M19ckNcWb+m4cbLyJPsLUmIr6WItibaZGc5
0/ngz9dMn6thETQ0ooOSRTaHWVf1LpVkHpSqO0Bb6tH3jT3Gq5CtrmT3mXTHPCNrNRvO4rAG3pPK
B71tBm8Og001yAcpu8ceXUavzNPYdb612VsUUw/uS1zqcb6J8TBuJqqRcEnYlCZ2jw+5QiNUOfIB
bAB3S4cmiBBZ22i/elp5efBiSgIeSmhTq6DmVFYXxI/g4kMYHGsbO0nQK6K0DaqGUQuacwWgm12s
jRYmCR/jiAJVIGc0EDXyav88LMr7eEbJ77azuy6bgFNgOnN6Uv3WRP+CbwwfhpFT9Uqq18zoqTen
VM7iZrpeohwWJtMtVK0B970WrwvZJpupyPs1uZcHLE9riD3Ex0TgIDHmw5JDqZumL0l1lCO4px6y
Tj1fDKa7tSN5ZWERiJzonEbHk5YWXqQPNwlwqbXsobcQfXBm28VRkjqv0xBZ5129nSFUtihjNF8s
LiQqp4gE1vRzN4E0tq4ht2RPbP0UQlIf3oQdPS2s4WaGOLOvrqHjn9Z2eDYCXJ7cRyvE6jG39RFv
wwo/wRbuDkh/gmQmgx+hIxovKI4fkZSvElfbFIYJok1tEElsIAvup7Lfghs7QUEOvLqzPNswT1VD
74BHRkYt1JsZtLifgIpD1MDXLGJx2aUaBqcfu6BmZatphz6SOIE7eLPDbpyjM0C769CfzrK25Svy
qdg0p7EPIVDvc452XXHQNBqYzDH4xHg3XeoR/0CYFnNWzXl5eowRZgb+CVqc/Kz13xOc8og4V1OD
6d6tN1l7mheA68eJinw+7HQHe8Qt4e0VKCQ66GV5hkC+bMJua5n2hdm+p5UuL7u+2A9ZuXcHaxXT
wegifSU6hfiUJqi6QcPZbWwHVZaWB3gEODlJ/Y6ClafhutGid1l8B33hmXODxZHCfsNwlTJDpsb7
WftBcSviZ8egDRJybs3d6NgAa3ejmgxUo7AupmC6Gv3HxEU31B3pnZAQ0w6X8zx6ViDiO1qKbvbk
t4mTvHfQwd8ixMW7CYzQbTYCT1NsJDjh9447bjr+8QC9mUR++dmzY2frVljHsMbJROScF4Lq2I3I
zZmAXaLJBwP/WVjtJohZfteBK4Mrdklg08oAXomXiqSIbHom9mP2NKGRgjqLWyrFyRtAt/KigvbX
WPNJ6soNVpctCav7qDWcda8Z93lHAktoXFoUwValGnP90vGxer3FZWf7K0w7dyjpNip0Wcx6tDbD
XJ86UKE8uHacb1iw0C4i1gMt9UBH2avAkfKzFR4i7H99t7JGAs+rHqIv7ZWqfrKTMw0TVBAQ+p33
q8Zu13U3nDsw9Q35qFnn/vz0Y6GmWN70B3hs54E+3zd2SlQKJJLwbMGXTyYWGmLX7XCPaMoTTA8q
OWs1kBaGtlLuzdDZ/ameR/mTWwxHKAI50U/YTUlRXccOuKyYPgbFMcRqlAHoXjcSl6t50Zo7M0RB
s8z/Z67ZbZo2OE85QLP3pOxCCdKeySstcnUrzSPsGuxxKU1xNTob9C94cdi9VkZ6UDPyLI6D0xrS
88YvmSUi/QKzDHW2EDuq+RoVb5HeHpL0Ea7jxprY9d7Pmrlz8hNG5mpQJx3HgJU5q5C6zkKjkbiB
7oBlIGWMzkfOUMA+grPKhOlPJs4kXqw68FLH9PKEdms/O1dmT/CVMZ626kqp68xGce8/BBIWPNUH
zx3sYbWAnQikOxb2xjTOB6TUKc2RYy+ewAxeTBaqdZmd8KFPuaW2A7WTY0sZweQI2q3spNLXha0/
iMxZLQySZpzq6wga3xoH/QnpCxsk1CCXq+agjebe16pD2RSXfRd5WRXe9DA+VmXFUtqAglqR4Man
G0/NAcouugjLrHDmtcM1x7oCXaeNE16mlC1sdPd52r6qJL1I0uFCByy/gWDHoSAAaLus/yzbMzNq
gU1Ly8kpSFz3CWeTgLTobrBO5ByM2l1tNeddP25Vo6O3nzi/oVMRG60Zh6sqyYkghPx5JK7K7jZI
K0pSh017uhNGzmHTj/vqsiwDfDFZ7svzkBLxieSAc9fANIKlGNknBVDMuzopfI84VTRlXVxpF6bR
l99h37ieZeBGYsAajfH/FAtE8EsCvTDpjPz7JsvtSz6/5NHHNsvyR/5us1j6X5YlTaAQlkIQqyS8
97+5FbRZTOFIw3UQ1aHhWXDk/+qzgLFyAd3z3xBr2zZEK4e/8H87LfCvlCEsjH9CwIMUzj/ptCxR
8v/HrYCwaiuFNYR3DqnKteRnXHiUCNJLsVqDdUtgxECA3SKPG4PdT0/lNzj0j1z75Tq2wf5burZO
twlZ3Uc+hj8UszNKAks67FwgheLgrXF87ZWYyeIhqUhb/vp6v94XexAeuK2EsmyQgR+vh8qQOM6C
goVOvM66yzoHA0mXnn59ld/dla0LKZDo4hb/0cR6e7lGkQDa3/ivELdmBoZsOXZq4kqyVLFRE1F4
kXCcLVdOo2d/A+H+Lff8I8Se5+gKAwaKswwYy5D60jb76YqJsBqnqsmyia0GRBAwZtRdaFToGsfB
uP/69v50sU8PsYLUiDuF91UZDru8VBTmXYLynebAGFT/9I25AiQLlntJU1IyVj7eWdjClu0kvWiz
rLSruCRxOhhk/Yer/OaWhIkQEnyCMnVILR+vQimVNvZiZHLY7J4kkcmsnNg0SSRU8a+f3i9DkBsi
nMJwFPoejH+fLxWlZjeNCJDCtjQOkpuhDS6HP3xYv7sK8zYEG8NklrE/fcBp1sl0AvLIbtYydgmH
c8/wZXz8+l6WkI2P8wQ3Q9kfkqG70PfsT29HaICkdJ1TWBKETrmum1HhbXIgJre7TPYAytiq9A1+
FVm9BDU+nNOkyyvMDoimYRxDx6hvxcjX7uUNO+itP1KQQ4+bp2cT5H1cTHBHDbBiCHM9mlpK7pSi
0oQ1Ay3fyrd1djP1YATfhyYy/XVLUCBUsz52X1RqV0vwqEnXMZdZc+3GelUdomiel8NUYT9Rj0N8
8vUjWe74w8zJE2Gg6rxgg/lzCSz5+UtkNkBIqVnJyp0SwMZywtni2kV6VdQtITa9DQC07YxtM+rk
Fkuiky6+/gG/efMEoZmGpSNzWgbYxx/QNr1yDATVJP9q2MwgNKzQ/mt/GMW/+WDIPSFHhbulS/95
igvmGRm5biMRqbrJE72Q1L71fo2+T719fUO/zKZMabrUDZvbEq76kfjw09wWw9+NkPyk9B/q/Bsq
U+B1OTjvckUAdXRDgKGQ519f8jfPEHEBK7RpWQSDyE/PUCOmmKx6LmkYSNY6a+y3UeRMf1gmPl9F
6DZaCgEPUoKtRELx8U1hza0jk64T36hmJOtORpQza3vonfU/u53FbgBfAtkEm41lWHy8UJ3Abgk1
BKTAGcOjgZN/ZVvNePPPr/L3pgEyBENveY8/vaeCHmSIFwxqISXkFZ7AeE0XLvrDwPv1oTmCXjAv
hquYjMCPV8kGA2wiZSualio7KQq8ZXOfapdf38vy6H/+igV742W5kZgL2I3JT08shkNeBRHFXswM
5VVEERCAlpi+Gdk3AXMfm6rYfH1FqX65M9YFR2fD9eOyig3ch+dHuRt6Buxo8gdr8ibh8YPjDLNc
Y9dfAvI44J5UD1bfkzJBBTOjwspaj05fimo3ZyWUF0NPRboPWb66Ta8bFI0qBfUYvGTVZZvIMgdn
0wwx/fy6y6bXxjUGGOiZQDe+dP++z9WQWmTEtLVYO7hZ4q2CyTPSnGibek1uQJAeJVhnNLjEBCPj
M2fHIK9VwC1Mqekga7bJbp+o8N5I+AHPQcML2naIk6m4BriZ6XSaw74WuSLgAEXK4OVE1dUbPEbN
+4TNhPrBINREMOAPSXFpm6nn/rD1Qj1MdOKUDXAwMFjCx9Sp1LzBxB3HHkVMMnxSNOccl50wo2Ia
GgWCEjHg6XJr0wAI0wUDYJqcdYxKhUH3ruidUt9msIIqUIdhuO0iv9bPnNmipY35tbpz9c6xyaYY
KHvjxM1tzoC1kZNmjrBSdfMR6i/N9ErCVXwQYaiWwOeROddGPoizh4QN1Hd5hTM/SMcBEX3WZJ6V
KZI1VI+NHP3FQFQOchIHMZ5f1jp1RbcflwxjM+R8XObmm8kgoIaEveYVBno43GPF9l9wFcztojTQ
iLiRznTtglr4NgJsH1ddllW3fRdb2mup9PnWYksSodWunGxfUDEgHkP2waGE70HXIw4zGiWaW2l3
FY0Bcli0yHjEbx4+a1OpE0PrivKponjrUy5pbWx28TDYydYSJKl7FeZsXJkiGyxU/2PgIDsJKUzS
su5gx0Bn7WM0J1r/3Oa9Xj7bCULvjUYUaLiNU44HOzoZoD80lVJEqZre1LZaE4gckcJMcV6Lh1js
rJDW+MrV6S9ohQF6BR323EN9DRjnbmKa16keRsrLY1W136xIE9NJk/mmdnBkFQHI1FMkDdgD23Sb
VMmMVMQx4gfBIqe/1SlcurupLuDLoCZNY0/ApISWRzD0I4RMH5BpX8Y3mTZF5oGwWh5s7qbVwqED
akDLpA/0rdQBqGHiSjCs0i8r7e9ktWdQ9BvTit+oH40aoS8A3Wg90AQ+wtVs49Oq6wLDs0LVl6+N
1iBaXuXQcCrKXSqc95IvvvxW6SUWR7aLtSIxaB7Ja1JGVF5N7hDmGyg+0DMGNQlJwSyUHebsFPVF
Dn+OdI4KJtO6mrLqzhCYN2g5lVl+AsbTwXHqznawkSbGETTxAXvgwiqj7ExxjmrOQuRpGaJZyx4C
a9eY2UAHuOFQqxH4GAFtLT23T0c454W08jVPOkmOruVm8RqBHkzQgBTr56kPxAEwwdhdMuWEzVb0
tRFOqzwsJax/J/Zl/dTYGBjb9zrqOMhgLpOxpB4EZiJwkn1ILBcyrJgUkIDe/xhd9H2KrMkoY4uW
DNboOAhcLL1JhV6tF0SwtiezygjrG9M5fcHCGjvkN9TduEGq5t4S0KijAyOGGVssLJj70emrgLl3
DDDfFGaab4shJW8Wrl6deHVmabVncUxwV5ZmGpjBZc1O1Q1rG3W9oYGkcxKOC3tqN7ImJTFV3Tcq
lVPqmT3hEydtsjDLc3ap+g4IWuCfWQH71E2ZRIRHlOiq6AbMFKRWTg+CYD+qJWBZJxzpXBtxlEMn
HuSwidtAoqB1GmpnVYGLHOqFiXTKCuZyXbUGvz5m10JfFMn/TTtKYHC6CjjGAAauxp1CFtFA47AQ
iUxlQuKFKkv9SsO95h/LfPBLPpQyQASXZhdRzEfAbtqPbvg78B8MmFHmdUKGRXJSUOXjVDE1hDo7
JlAfGGROaBzQpo1w0MnlvOFJLeVtbcgeC2hzPh58lb63FQ3aVQ6th5Mq8aUI9JwclbpZOP6r5thT
ty45SdAojG2leWWvla+a6GjjoudMbk3CG7rtGPWVfgA1QBwBXI3+TBv8XOzaBnUXpxHS8vhYMjfd
2swq963d6uUa6Ya4xWrDGbI0ehojdRVwlGgyZRkbTKnqpWTpBKini0j3QiK3nrMCBx78ZqM6uFVU
0G9vOAmRX9oxW9uGMd9rKD7NrcDXNqABaIcTPg5JnJGel2dWDHYawp/e6ZtZ+PhGQ71CPEaoCtmu
Y5013GQrgzta/RJtQD7UlaePwAHfI+C8uHPR7RSHOuvtlAEElfFxDidVnrSZbncnUdPiPqJTXaUb
GPV4rrocZN2zxR/r1kZTobWmqLe4JuBaDmtXdSgQ+hDf2yJcEcENTH0ZbkyyLXLPrulse9JPE/2s
oVnX4IRVwFwKAtobBmgiiqODvR9OUkkYEBTASut2LhUVfTuHkT8fpnjxDudJAVvCYeKJNqOAJ7Qp
IPnKZymixNLRfsgEJx+sKHNru9UU3Xe6VfnQrwX/HqpM+uf4cFt0gSZMPv3UbewK9De44Ma5kkFV
1q9+WKj6O9EoXbvDkSTpR7A6gGxjYo72c2NM1PrpD4NCYG5BxehWIQXQAE96qClMBAhFfALliQcB
PwTvOfXQoKMSUUOIOwe/IFL/yiJFdKVFtWyOMVTgfGW3AttO2EUY9QEJ08pEwlubt7hyOtMTdC74
wOGYGvvcslAc0QsAJpoJ2YE2HXT0h1JLhn5dhcOwcwqTOZQABPZquVoafBySC/YwURH0R+kCdV9F
I5syZIBLXyB3B7mqqAGeQ/fy403PtoVwjpl1a9clZM968WgX+Ihj6tJOFAZ3NpwfxiQzhX+CeLtW
W759JAaaDp19zUqHRr9XIvAqCkVwtw3gXmsSceK7UAcGtp7NRuJNAdMRbcqpW55vWmn3WTbzjTg0
JFjkZApRkLVhrr000ogCr7GrIv7zKRqiOQGuPYxm5/XSnO67ptcQlVaOwvtbA//kpQH6q+YUu7VS
vr7paeJjrPQpGozfDSXkk49ts78dQ6CtOx17QoqZzpmmVR/IukY4G8cPZuLLt0jqZX6aYPd1QEwQ
b+0p0xynozlALPCsXEt2hRpomGYyyhtchIaDLiMNJZkO5QIvJwyceHkXxgNtgEh/jDtbcz2bpZT9
51iLjAp+Z1Nx8AsTrUxm1ge0DDY9tdrIIHDUNod6O0tB8Df9LCWeHiTzdDU6vnRET/I2VXHxatn+
EO+qwJ+pMDGjYvFL5tZaOVJTEPlcZ3SADlHX2aqgb2z4aTFroJEQ+WR2FO/pOIjqOEcjJhzwZMat
aoslYmtO8hekVDnPpyWIY1mIa81LRFWT0z1aFOvqmoiZFWeCJSJDVua3rqptfEBRCu7GQO8Cd46A
+8d6SOjDqXTGTIw410UG6SAlQPsySwBdeshSxPE/sTdLHvVVZzLI16LvFlgkNIZ4nTYGuqSeMSmQ
jDbWfdnpgeuxW0MUztnG2Uqkp0iirJ7oLlCa09XXRynzc8WAgxTBDRwOlVI6PPlPZ0T0t8NgzAig
CLubsqPFxxF6eosA5ZS0dV9tsZdpLnyvSYMr2msS1hvUgcvZaElKrxJCCLcTCK9pHebpDON8zAB8
Wqpsi8uUuLP82uobZLvA3OW8dRC6iEPQx+KJfJ68h1XAbHjFUTugwTTlEabiQqknpTuhfWsAXD3g
Q1L22unK4N4S8YgmwQSvOKWRoe9INQjUTvN9DeAEaQdLhPkAwenrZ/TrIwJwraTLYkVZhV7+x8Mm
SpjSD3IIhw75UHeamv092t3FMZzF+l1qTd3t1xf8XDCiTghR26Tg7+hKmEvH4+fqQD/Ftp5M4FVH
pC9vs0YyKIcO9skFTuc/1Ah+cy2LmhFdEsvmgtanargf1CU4TvAxlIrM7dzxHYKKH3aYV9x/WlqB
eUkkL0VQaVBuFZ9qOG7uR43MEBf4TvnowoM5m4Al/uHZ/VoZUCAnf/SKls6Pvfz/P1VWyMLIwG6A
RcrCLv6eAWq7rLNyOHz9hn53FVugKFu+GWV/rt8Qt8XRhkPOKkSityf1M/IMHdLh11f5EYr8obQi
lr+fkgrmCSBX9qeBIJWeuLLBGm72LRN/QwEZI4dmKMxlTS3x0XYTvd2GrAgbs/OoBEpKznLzhjM7
JH4xocgndFVW6kCvc7IPIGDQjPk2LNf11z/2d4/EMZRDEZC+mrHg5X9+8KZbahanaR683V6bJbzJ
BgH9H9opv70IDBpQ8TT3KAp+vIjRu71oSyiWqlmYlCPaawf7bOlMfyhN//JZmBSkGaZ02ui6Qaz4
eKEEKl9Vt0G10lTbbrUhhKYRVQ5xjtZQFf/0G6RCJ5de29KD0MXnjlQ4d1Su5AzvDnbcBoV446Wd
c18LpNJfv6RfanVMYJZNqQ5Pg6lT8f54W8KqEdfhAVsxetF6TMWA6xP6cBQWJE6pBT3RufofynW/
vLRl1hRoKyhN08ORn54lWXCdaBDrrKIMiaEFZWUrLIbzj1v7/5yn/1xK6v++fe69lO//cf9ef3v/
2ae4/Jm/++eaEH+pxQvI4sVH49Ch/p8GuibkXya+RQu0gFDix+f0P7nw9l/ERDDHC75lljyXbvO/
2ueG9RegN3qoNtVXwav9Rz5FXI0/l4+RF0rHZq/GD1goTb8sQEGmxCDJ3lt6MPKQWNki2MQv8CRL
kGsITM3ncpoCRGC1KTZliFEBnbBpbsGgZy+FER9JpEaOpmmFWqNnh9qCxSG9YAdivVjktpx0jp6x
CY8GB6TxLKBrAyh18N8Y2kXcJTBQkqnIHgBMd6ca7PmxAHND/cww97Xhag8dtYPCi4tpF3ImfKXg
oL1Y2WRSDzKGjQU+3JMKS06a9tPB1p1hjdEvuvvppV7+Pen/HIYuloX4/9YCnpPjOItB1HIRIBnY
Qz9+ugRRpwhczO+SkNs7E3c50341DjvZYdCwghRZX25k0LllXkHpUt2bnFxsNynrfrGCOj3eaFFs
6HjgRH+vKzRo1LDGGr5meEbMeplu4Mj0RJHWNWc2o+uiTQ5/4w+NnN/eB7t5S7p0qHQaoR/vw+yb
AO5M8Z2mZnid+f57aCK9w4KJ01xpEtNL8a0uRxSSeWCibQ3VtZsBAG8nWIKTXcaej0fk1U/9/uhL
jgPoB077eBAHJwjrkyTvrUvsKzEEjyL6Qw93+W2f3oFLUgrLAZ8NU/anmaw29dQElfI9z/zsNKcr
dkqrldpQ24vTJQHwD7O1sWy+P17PNZRBIgofhmTZ+9QynocULqSw34EIPmqJvAvTGU9rGbd7BHLp
CXV/cs85/HoDBf0xHrPt14PO/HXQuchbdHrWlq0sdsEfX1YWN2PNPv89mlPdoLYsM/RzDdaBggLS
9zn1K93zF9kfKR7Rpur16ZUsIXT7cySnlwHrBIo98Pun6SguZG7rGua1tHru/T7dzGC+w7WltyQ7
zNRkT3pHqBzprK3dy6LcDvitsAmKHvNHQgrrkxvPaKbjHv4meIziBfFndav5DpDLLnXKk69v/sca
/+Hpu8xNjpQ07Y1FU/Hp5ukAFYRctW9mX/fVqqDTcpxI43isx2og+1xH6s/OWf8e6qPoYZOPgJ9K
w2/OUzRixF2H4JvGruHBkVI2kb8C3nVVT2X3QLmyPQ8Vyp0tRccr5TTynnP7cM5/qiEaAttiMiqA
QIf1mSGL6HZ0OOuyhf/DPvaXAY3ghnG8NIuFQeXu0+6fT4QCSi1f8WcsxZ2UjWOihSAnKNqWMTnR
Xz9Sk6Xm44DmevyPEyerCoP6k4apihdL/FS9dsgWH6UfyM2UkIWBNDCLD13mihczce19jyEjbP1y
8hK/uRYgF+uVoAyMBjnoIVmLmDkWKOhb3VrN41ybuM2SWXePmu5UpmfYTtt5XUK1dJ4Eji9Cw2+F
LQQhoW0w3Bpjuc5STGwrOlFmDVwSC0atmT08RbDssL2773z/xgUkFUJA4xp97NcPYpkoPg4t9DOc
UnRESEhOnE/72MyKrHHM5rfBhXGfBDANJ54W3cE6PEF8vWpYX/5wyd88eodPmcUc3Y6u/5Cn/HQw
ojlht7Ic38hRdw5u0lKISO1gLRPoEV/fnPHLks73sgRKMXMRpse55eOswWINtapu3ia3f1R1Qaug
bJv0ySAYMJ5dYmxVMMx4+6m3r8DKp89RHSdni1l5/MNPEcuq+PFB/xhsy/6TH4SO6ONPSVyoOKFw
Xwu4mU8AtbAVd65VX2InJvlkJN2PZIEReFDsD+C3NSvQHsO8GR5FTM8zp9V6QU2uSNcGGnJG6Ji/
w9WUiGfBjKPY6f1uD96rRp5f1/kJJTkcP6kZxlhCITBzycyu//Amf2gQ/pu98+qNG0u39n+ZezYY
9mYADg7wsYJKsmRJDrKtG0JOzDnz13/Pdk/PqOga1VFfD2aACd1tFsnNHd53rWcd3xQ1m1/ZWzjd
HMbt8U3p8eLWmWY/ZZSZqcOiJP+ut+AUGz7zW5D3nPwKt2CfQ2gujhC+nB9T42JhiVEKbB0E8Ju6
MVK6M1DOP4T94lxHhg3MlZCV5OtIefenyvqG+KctE3uJxXxPTkn7Ng1n8XmZrOGB/oh5q2k9TcbE
OKRBHd+nERUd38F8CKm4dHkAehc6GC/pBB9MwmW/pFnfGAin4QdXnXxjSxDcoir7ayNz8hzbbYIN
m8hjPFz47hKqQlbXbr0cO+6ZJ2j+PkItzluchXgAnId0NWyefQwcp1uMQeZTpgNPxZ1NApefx7SC
4SOANqLaQmmymBtk0d6Uv7FLewLeDSAqXZIMHncTJlt9cIDpZW0LTAD5KfXdIbgJWRh/dpbCeTY5
9kNvCimPa11b3v/6yP573PmHzXD+z8edbRJ/Lfsufn7YUf/EP8XCFlF2tJJ0IUiyQ5XPi/1TLCzQ
/KJnZfLzVC3FcRkSf511zD+QZ1mqbEGBhM01Bb6/zjroiFmogLK40rPVrPb3lcIo4KlZGKpsxJ/E
Nt5c1Vq9Ugv7pKOQXNNnOhAuQ8akk3sXz57H3Z/zwPOTwvGU98+ruErJiCpauOvZt07ixRtnroJB
e74OEb48ZKCYznxC7BOOplbFt/k1C6mFHISA66kF59k3lA1oZ0za6MDdO/IjScqbjS0pSe6d2/du
C/zVEds6dRvkdSi7NiGIGbyLYujuKs9GP98NffGhmEdsbMR4G+UNmEfTuqpTnahTK2wmYH/wUEfw
ZWUMNL4LvEUxOyf4StLsL0ViBHSwlgmcgbMIRMphZ8AJ8QOojfyUoa1g//cBTEiS3GrApJWFrF9L
AERVMDfvmZlkcdB7PuQt2VK2sQPWYH0THi2vg5g648IJLKDQGQkiKCv6NLkNUPqgxmGlejM6lnwn
IbbEt3o56Q8zkUGIYu0k/TgMhKPtkEKUb4U5oqGgkkSUDrKyqb2ocRHlu7HXEWQIjBK0Gzy1EqZA
n1ySPdmT0HNxiRNu6MwLXFoT89hhCqLgoRg7aumSDHrSS4jxrHZx5gXJRZ/bKqY3gB/3RgNWrAhs
jke2djGHl/Qql+56lHCen0QpCWOzW84PD0UjqjdNsoj6QHLVfBeAXMEb1owWbhpvJiLJMcFS+01Y
1E8JEaNPbeVNHwu3qX4OuYVkAphz9hgOJiu43stvoPWtn3TzZPFFcwIsslU2DQYeQd10D8SUNipM
B9PdwViMcdx1Lj2pQ2VqDaxUu2P9IW0FVk9Y41h6oyesWT5mmCrdCsPuzceu0ZBNlOaENqAzO4EV
DkqdeaF7dTXuOOzCbljC3iO/RucwdNnYwRDv2f7qzsYKk04nhyA0xs9u7+KWiyR2kUNdweoD3Dr8
ecz97/T8D6Uq/8/T867un7qyiYklvejj4sfT0TzNP/rnPG0AuzIMYr0dZPiug4z8r3la/mEbHPPQ
5iO+VEeFf8/T1h+//m7+EgUj9s86f+lflg7CTWmWkGiOzJGp/3WWjtU5hd+j/CaUxCwoXfzCdfx4
muZl1Rco68yIRjuqu5pSRONMPxY9IlwCinwWbC1jNj5Us46/beoxfFzkhdE1N1kVEtlItosjEeaM
C9FsjiT1LRjslLZHDUd30kfw/r2n9d/QBWlPIB/17I3QI6Rhi6WX7XYxJVpGBrz7QS/mgDReNyq6
fTy79ufO6tkilQLJnhMUkNC1zKiifSCi6VJUlllc04+14KPWQTOdOTAeH1x4MILlEQkuC6lNUMt6
CYN6NcmK7S/G3RlgQqw9GEafX6IbioD2aRAivQQLdJCX4adn4+j/sKypK3uszi6SQwqZxuo0Hhm4
y7gvEnSgufZU997Ok1HdvHyRX+aFf2+t+XPx1hgmdiNqPPSo1maeeaznpmfn3/YJ4inLUQopxFTy
XteMOaUbSZzT8IaTVJ3ea4M+3JNOE8XMJlqPzKMdSY2Mof9VkIZAIlRIGduFLGehERPop8mc40fO
Qgu4dWYO1T6fRefgC4W25kfkxne45mvno+ENtN879AGgd4iwFhsxyQETTjd2ksXE6rfOMIv3KSXS
73OV1eWWXjNq0Xfp4mTv+tGYAH860dsUm/LPppzseFuFeFGuBN/dk6U7HMIicx44VhtzsKXAScbO
PNfVV9a+7EdVDBV0dqTF9VVOLHay1eYJ6lWTLXpyM9kkrG1FmSOBAYhF+nMt9PoL8HxRQyJwmx8u
ck1StdPFNXdkDeLnLxMUfb4TZkG3Kefe1g+iztoZ7Jpe3nkhEUPQO4nh2InKND6bLcLdTaD1yCbQ
KJU/8t5cpsMw1tN7yO66uMhRWdYqyifStpJgBG8bwi9I3wAuiafNuGQDNn63AZNWCRBIVGsoMAey
/ipkiM3Y9KK23b08dtQ28dlZk40WZWy152KDh0eLhvrxhkhbyjgl+LWEbXulJAX3w8SJm8AEY4K4
PvhLXQE24Ia/jBHyAiRhb/Mig4ZTp5wZjSg8/PpB/12D/qHqRi+sQSRTNscrj/oH/nVCwEVHDLZj
U1Lnhf3rhGDZf7ClVRMMqnlmOVUP/OuE4P6h0w5xicIG0IjJgYXsrxOCSQtFVTqkC0JZvg7auN5S
M+dg8wMbSW+BVXHdIY+llhER4wq/czVzP4aGvUsnrTtzQDgu+vHHerb6N9dheRP0G4/HadSiNuno
uXBAyOrPnZdNB6coBwLOenR+Tje+znH364JkBEmBe4N6P8es4wtOC3QQh0nUn2oWOG9CagfFvrtK
0blsn73p/8MqwY1RElG3R8vLomNyfKl5Jjiu0EqJ1yYtHjnCV7BVqujDy1f5VRd9vkxwAWEIauJU
ETzlhju+jGGDbTQgs/mUK6u7wglIfjRHrXlvahq6uawsfwRdPkS+6E1rPxlOv8+MtvjcWjZoR2PJ
Hl/+QcfFvV9PmLGr8y8eMHqOVZmrtVRQQc/vSYSkFm1CLdmUbdc+hT3Fnr9xLSkspUpgLKlO4/Nz
XwgqJS8SBHZK2nxb1WP/oXJSuY0dtkXnTpknxqrw+PL4JD0dbuRqTh3jZqZJXcGjaRPrymg8KIIy
dHcNdL4bOQzlXbrI+gr0JrN+YwRI4nWDDmGBiWLQEiKXdEp0FO+TATp7Nu8F9PwzjQI1plaDATcx
g42WOqUFS+2Znh2EYSsPi5Hmtl/nGvJyC9UAkYr960c2PmO8g2yE8Awp2uzzq8BG6J3ITfHS1/YU
4pkQH1IHndiZJ77e4DGyGUHMZng7EQ2u9WCxh4Iqh7jkg0Lv9jY+kMsEx9Q3+o/NpUUgKimHqCZ2
qjf8/uWBdeqrInVJKYOwN6N/WlUUTFHht4EaQZpeVJKH0NlEoofsr/eDE1CNB9e8EKNIcmlvE1EP
nAlELOowA5E2gsUfg4Q1+vJvOvFuGXUOsCqePW0SteY/e7dofWsbwhBzJVrb+7RKJ1A4bv7h5auc
GOUubXBc1lTLTSaW46toEdJL4SXM+waBUGNOFKpPzKhw/NxGNUf1JPj28hVP3ZeyzZvKVW6wDBxf
MagpiJRxKEEFNcmG5xjC7JZy+/qreNSUkR1QrmZnfXwVzgcUZkKQUl5qg3Zc4M0CA3L3f+MqdBoo
46qFTTn9n7+jJadVP+W19GNyvu6MMot3hHLVZ7yiJ6ZYMots1Hj03x3cz8dX0VQCNLBfznTsKS6M
CC9yMGvldoSw8/obojmu5ECmzmlrPek5hQETsMtBPzpszl0VqlUExK++/NjUY1lNW5yn2Low4Agk
W09bOpL6vNM7rtKSXZnr2NtiELUW9p2yMd8TSB5DIHbvyFs9M2GeeJQKluCwhlBGNNdTmSsbtNEV
lSUwtxFhP20Onm0AedQU57y3ajFa3yTKOWoKhNCh5Fq9NSdPnW5iKadtXO4hkVCABIgZ6aiftMK8
qsF3nXmsJ74smBMcHR12PMqleDxOEKO7XZehS7BmQC/QOdttayWvk23+WvApIGO+p6ZMG3G9zyF+
jMyQUTVti8E6lJz9932Xk+LW99aZj/jUOMFSjP0WyQbKn9VHHIp8HGyAjwh07PAShxH2JL1HIcrk
cp1YubYxYQF/aCii7fVKnJOsnRosyGFB7lr0ath3HT/PsuxEAXBA6TzwrzqayG5sr+lu4L1VZ3Y2
pwaLRKNKfV4ofcdqs1GMpC17cuDVNePtFBTvZiyOOHiWn3aQIPUgSOnlT/D3seJQs2J1sWhN6nSU
j++tx9cD06gUQH9za5+kgfmGZC25e/1VMOY6an+iqierNWxKRdsHQSH82KhItGg7c19mgXNG2PP7
e+I8ZUuwE8zDOkj843uRbVQsYVip2IXafp9QJ/vWl2P3PQuW5eLlG5Lqzzr+qh1YK4oMgT4GDdpq
TJiAebhVTjDsDR3dD2K36rdWbC3WNsYFdOuNQ08ypDsOsJvlYLU7yX+liVuPerfVQCg9LgF/im/T
jS78sR2EtsGE2/2M9SFDlDHWUEoTKlumb1l5/iUdEaj7up11w770mvhmRm6XQuAeRgtsiFZ/95C/
W5s40hEFA4yB/dWVpvwQEEBO2blA4Y99QOS0AuJYfg1so/tpsSjeSlwLnwictYVfVfxqfq9pj28Q
zosPUSHZ0neZV7T7kB/8hTwWvMlmEctrXIUht2jXYNNpcadbhjUVFrI6tIUyN2WOTQ8qP97qWS7c
MzqoE+MWaSydLCLcUe6tLd/ZhFcrCumXD600b/K+enRnI7g885Z/f8mqgcWug4Iv0/dqWccsW7aO
IS0Acun8BgxccXArDwdtnrXnBtSJS9H/sxH84Jbn/H08dpM61ptSggNbwCNfpHZqY16ZJTneA7zb
MwvEiW0uAmZMxqr4zYHBWq0QuFIi7JIcoMgzdL6NvSTXM80q766ZqjH32ZvhIXO8HAtgo8NwTFzc
9FbUxqT8psl9Lb3uzKNeCc3VcqKepEnwBEukhdTs+AH0lSW6ki0uQg0zu+oqu21JSYnlQSOjxIH8
lrk3tWS0YZ5Wnima59Nb6BkevbBq6QjmjSVO6skqOIdBeQvuYYTp85np8vf5mV9JhdLlSAgt6JeX
5dlmvHTNsi2oqfGIcvMryP0JFZAmf3LoN3+Ms0HqcZT0P14/DNn8cxqhYC+QLB4/GifKYh0UOY+m
lNZ1nvQkYemxcVjwGJ5BaZy6P8xlKIJU2wGFx/GlyIhOOF8VdMkiDrK6u9jgUKb7Ji5/zDJ560CA
OvNET0zaNFI8qk1ogFHHrAa+FeR4WEJVLunH+tBW0nzI+D83BF4i/Hj9g6TcRD+FzQTa+tWDLMDI
sAlr2aYbVX9pjHAb5GhV18CNz4FlTt0WVwC34lGc41s7fpAuq90ylGxZls4YD4SKMToInEURfG63
d/JKjEWBmo2vaA1cGRfA8ji22crOOFtL1tUOEIqb7EsOp+mZJ3hq2lVEM6WT1tXUeHxbkYOEoQiY
kEanQi81EU3Kgdn++vJ7OnEV+vmcpxBKsD9fH3QAdhuD0TI9gU3Pb1NYeIdFb0kc/xuX4T5IsUVm
TsX8+GY8UOgt6G+KgpQ1LoGEwEOl0314/VXYlbApQShl6GvFLhMZFTC6fb4E9nM/eea8DWvPPPPh
/n5+57DmmgBqXI6g1ASP70WOOnjbTJM+J3kWRZH/DIz+zoidayQf57SDJ4Ycs5Aib3HUpUO5+o6S
pZ9RKXAxFhjrs1E67t4jRfiiiczXV7ZUp5W6NycNId21/ngSGnIGKAbQ5kL3ul2I3XOjdjhz3D3x
9PC6Ac6j4IRiZ11QlK0REhzOWcbNdOfgak1/OeWTeF93br4JrdE8Uyxdyap/rXZU0IjzYORxf2th
74RLeuZpUWeq8KQhNE/NT9IQ3ZVGQfp+qYzle5wuxns6fqWNfbYfDiO/7+LloXnqtrFkUEqg6YgH
YnU0XSx7CgK2eH4dV8uhTkwozpi3HrouSjZz0I1nPoVT12Pm0F3chTbyt9W4IVTORODLXYeNXlw2
NOH38DCij0TyLD4Ttnb/8v2dGKd0ROjYoh9X6uLVJNwME8XwX3Vire33AHmMLZBoe0ep7fPfuBLV
M2Rd+IsoSh9/fnEi9ABeCFtlPSIRFEPdxkuG4k3WD+OrSxc4VBBa48QAa8k8fHypEA2XEQq+6VoX
d61VOA9aWC83tjud69Ko178647BwKUEDyjNdrid7iWo1IXHZ9htzSO9YFd67jjZvM9HQpIkceP+D
3tiHcWB/9vLjPLEAUOKixmVR5aflv9qGIPgfU5or0FGiyf3IM0B3jVr6zPA4MRxJSGPJolrCmXQt
gaak4bmaxdziOhBsXW35TLOdkFgj+tEG4+snaIUPsxwKCLDm1jWM2lo4mJnMmXaYVKwFZCXLiEzn
OdFHBLLQsV7/COm0qE4iLS/aecfDJAP5po50oNubenqXhU52MRK8duaLPvWiHCVVUURBIKdqCD3b
D7PZUqgFxj3qi490vvvdmJw9G5y8iKnTgmGPyGS5Otfj0CnbOuAcWtKkv7GrXr5tSEvfvfzATk0W
VP2prnI3iDNXY64ogTBr0O2JS3TcCxHb4moiUXiLv0v7G8ObWogE/Iq/mjXn+KlForPZm7GhX6pA
ZUhM3nXSa/JMuVj94PXnyy6e2g7dOGqsq9kWiEjKvpYRoPB4h7CR4Q4OTbkfrGW5xEIqt45WXTc6
wJG5tM9WSE5cnd0b2wPWLeaP1T2GsTGHvT7wCeep/pBB73+KEcbdFh4KyNe+OZdtj0X1iqkeJejq
zekEVsczRBaY1+5MGkk8vI/KPrtAJn6OgPv7lMilaL+DcJVq/l2tKGNtRviKCPzOtYGkwdFSmZp1
LZ9ibXI6f1DFcuLQVMtw//JNnriy0oHxnbEQ8kxX33NTE+dHqozl4xcKSMySyXvSst2PnEFdaN/Y
gKCJO/EWuwldnJev/funwYGQDRhtGrro9IiOx6tHqOGcc7rwuxgsmTqYHbo0CUkdhqb08qV+/9ax
9bMZwe5pOWiVV986SaWNLAUlLZg9zl2K2vQy6IbXry8cLmg50SnFXPabi44ia5VANrA4M8G6kDM+
dn7LOdHBiXtRtlJLbQr41n9VYZ5Njm4J/IcVwVLRXN3BrvMFfFB+ztt84uUw9JlFaJtybF83UaRd
EnQGoQjF26LvrG7AwTBDdW9B+F++/HLU1uJ4RkF1B7GYdo2jChKrGQUu4JiP1MmRCsniKesLqpBR
1z+JIJ5vIfhk+yEyjVcvZFyUpiSLGY0aJufjwReEjpehxKbIGQbh4zQjnS4GLfz68q2deFdsM5Ck
4OknrNRZTVfGrBEbbmKhFRyj9+0yiy1NoXn7d67ClMzxiTPf+ipVaUOF6rhKUwDw57UhYSBN7cxV
To0I6pYczVRnld7M8RNDHqhFaWeSID6SFUnZctmAz1xIMrLGM1PvibIdsyEHQYwNFO9Qvx5fa6Rr
Ns8UymAdlTUIJGIJd5qT9uSisrG8nFgBvsSjICYGvNF2HM38O0dVsiHqSZBho0XZzm7k+A5Ro7kd
5SxeXSdWszXGCWUUZz+3njaJ7xMT+2XfGsnBEAQP8Evic7PW7ztJrsL3QMGHdikP8/gpQKkJcITz
DYZOaH/C9lNcpe3SlBsYhySGGSSOv3ogoWKnUqouyrKwesWzS+BjVfOKq9DWb8bMWkhVA9f8+quw
GVIFBU5t1rqhYmpd1y8x7M/Uya2P/IzPfdCf+/JOFKPVRCzxoyimPF2i44c3MWRm2akuRlmJG8B/
NlEYRfW+baCK+U4cFp/ylGzuJi/Km1QPs+8L8U3plqzp9oaovfzMLHfi86HSoJRi1J4o8a6GzNy4
QFNZCf2Qw+U7kTsxMKq6ey+6xTyzqJ+4FIsPtTs1HXhso49vXWB/1BvzF5Cyi27xOmfX9pwRHrsE
zZkP4dSlKEMhRUElyJFqdSmL9I4/W3Aobeuvrl1gj0mINgHMGCdnFvETn4NU+3SKgWzKKHMc31Y/
anOAEIbqhhE0h3qZkrcRocyKUKft2zk+16A9MXnTM6XQypynjoWrN+YJTiCukWNZrgO5S8o4Ptj6
3JyZ69ZPkGeG7Jx2qUXxQiEQju8K3XPdOZAlCQKmEVR3EZGybhh/SDLCpV734ZE0iLRZqXEEr4pc
3uNL2TNtv1bF70107ci51ZPd1IJxe/kqWMeO13N1GcVBYptl0HFe8+AL4jWHdOAybhqCkpKQ52HT
kjyMw5LEZme34GSZ0irBNENelQg+KhEzavJtbr6OQMOHpn4LSzxVecl3ta6gmMQ/LbpD81YWKnYp
FMDOhs69KD2re/XTpRjEwIQcYlMUctcv0i46IHkoMty8Sq48O2rftCYBby8/3d8friKhKzHkrw67
WO0orCyr85hP369be3o05Nx+qkXx+dUXYUjCmoKuwse9fmpzTdZM3+rCzz0wmVFqtsj349duWyjV
GczLOF4wD/I9r5Y3uxq7Yhp5YAT11jubfe0bWXjpudci1vOGuo4yhnOyYvKlv3s87NHc5yNNbcsH
hSa/lSgaH4ccc/Zil07uL6ZT/eyU/ytVTjBrNOonsGFEZiPa6zEJI18b/MDIAXHXyk3GhCfrgz5m
zhUY38b5MPaJsn4XldNcxEGuXYYLOL6DE1fdXW8MDoDHln7QJXvg4rooEnhn9jRY32aQBMsOU7J2
IDbWMrbaMoNJJKsgaymO6Wa7m3KQglt8bvU1lMIaLKsddV+sJmCfl2dTHx6qcaiaDWuIe8iaVntq
ey9LfXx6idhMph3LfaFnBDOgygc2cyBXRbeB9jpmeDt5ffo2m535YSCCtN90spS3BDyJdp+lRWLu
Qa8sFbS/eWkudQJ8A6Kr8vxTSbzne3eOoRh4NllteVNbH3SsZ0/VaAoM4wrf4rcZwPSLia1LsHPl
1N2wIUgfR7erJwK0JkGYvTcZ3k1NrFsBrtwsk8skjTKABezswouAvNFqb7mTp/mpMJfF14yqIKJs
sgswmZhxhgsTuVX4EaobQeeNrfK4QkDEb/KJRv626AAyMXf3JUmfmtZUG9uux6dKr4wHCz/MsEmj
AJP0UhQEF8vJbi+jtly+RZaN5K71JpiRTG/NPbED6Z0YmgpMdzDln9m2xClxhg1ZSnOD99bv0sqp
N5IUSN0nELO+If1MPBDORSLhJO30Qee/M867wT60GgE0aMXdut8vGEeb7eAFTP8JquZs25Ezz8Zg
QYbtF+U4tsTFk3kCosu0vwZJYT7A4W3KQ9gX/B2DU5JfVzuy/l6ETQRN2JRLusktzfoQ6qk+7cw8
CT459TwEBwcv1Ttn6N07/CTWZTL33mUcieZKxy6zsZDNgTm2rMdZC+wHSvitDVwbSrevWd3YbILF
SmgBxfVYb6xk0EofWVo+XbRUNr7rk5PixMlJ64UU6cLPdOHXf1Vuos+pHnjVJunrrN+4SD6mjedF
47tGDgpWXLHjJMusrvMrqmfhDNBalcc4/aY6lqjBeRjaMjH8hX/+2zBMWX6xBO50XXhu0/p15yWH
TK+ywGfogYIOksbwgATU0/duypyvI2EhrN0E9DZ7cPXRp4liQ7ENRru8sxHauIRwlg33VQLqIJR5
iVWoG6Fz0Y52xXLduHE+3aKjsJ8ikKvZdvQKWe+7FHraruygb/uiLlz7OjHdZLyVbWNZH2RmLNHG
dueQjwG2a7gh1Dq3CH71xgbwWuoU9+gk2i/ACVz9AutEbKLHwWb/JbFaPb+Jl2gcNoPWpJ8b4brk
Xk41+Ff4R/MnzEV1STAutFf3sV4grxpePJXXhZ2n46FCeVjQrWuHL020RIAsnTljfoC5bmxSWUUt
JNCh+dzr0/AuhMAC159ncUlstBsj6mvd+KoCVbtsoUg7xLJXmRh9XbB9Rq+TTWy+8JeMW7cJY4JF
iqZDRLFAvbmWkZ4bhyTui+uybvDbDl3Cy1sy8Zjntv6e+b99rLqcbolr1fKAvq9S8qWq+lINc+vt
Lc2uvZ0VmSC5rbFJm03ojd1tMidQkSe9LUIf6Sh/UWLseIjiNLwbZhuw5tyZS++HtKjJhkvcufO1
sZE/M6/ch8LJnojDC+9AOUgTUJsO7SqYMp5JqCeF54P4rMiODCIxbevFLcNN7pESuuvC2Lrt8to0
t122YAjzZrPAbgW3aNx2iH3DQ+602Rzupq4C7UtdNAsT0piL8cPcBMN9aPQw34nsdsVDLYYZa6Hs
jMfAEMZj0zMVXPWGnKwn2y7YxVwOgUWrs3K94Gbm+x03Y9GYXzRjGArm/xibOYrPVO7aWaZ31NMY
m7XVtPE+BRrLwzbcPPBrLwMK40RJi8gi7d0Ls+V049eZ56W70Ujmt423QGqVA9vRTWno9bSrp0K8
1eKg+hAv0Dl9hHCOvLKjfviBhAuvsx4T5JDOE2qNT32R1dFl3TXiI2kYVdXYV71u5T9naJuzH0Ry
uUrTYVz8gjRvvO40mswdn0YLtYbzPOwdQ+M86wW6G28GlcdgYe+bCA8w3UvZabqxLfRafxwXZoFt
os2ko0co97m/CfeeCMyOBPDJnPYtxe6FWUag7I3LYX7SvDL6mEm+Y3+03EzsQj4oauFZFjebZakS
BnCeYclHeuy8W2K65tB6rXCLJD+4sjQ9TTc1jDNahmEyeztp29XXGFhRf+GixSm2tqg5eyx5H1/G
OLyjvVXnLcVZEZFszXPF0jdpEL38cQrSi3pM4/vOiMdlxxKG175zZ3kYvNp77+ppHvIi7UnzdfpP
cguwPQMgwpR3T+qMQfRm2ldiw6ZA49v3nIXQYd3Q3qSkcWt+tdR9dpBJ5N0vwYCHUk/r+m2fTQ0o
JoecRBEtwU5HB+/Be2/tOwY6+aBFwQL/zbCiCKwaVfwBnykqv5t2IhTwdgmMEeRv1wfOT0G0u7bv
p8rVbw1kscmuxWIiHqfM7jI402AFbvVegBXxDEbpjWlHCQQ78iHtd7Fomfti2+6Jko0DYX9uzZRo
AJIf+vrCbDI0VXG7yORGy8zZeAfJTZoXWhpE4LEzrewvI5ye1d6I4lHug6Ql7FbzsvGpqbqxv52T
3npXLQEYX3/KI+Eeyl9W/OCXLZ8TMRb9Xrn1X94Q/3ZIg/2pgH6I9viP32xRVpq2TOczPoZ5LHeR
mctNKsL01rHH8O7lS6nS1vNqKLtV1VxRhxZlFV+DfYgVQDdiAWtxUJn6aL/srd1YjHUBWmqP9b+/
isPWvGwraKht2xe7l69/8lYRLVDgU0LItYaAeJUojfKWYwy4jX3dSetjHVjT1s2a+oxQ4LezDLdK
N54jvfIt/o4HTUngBasjSDWnAawZYr6oq256ZYmCBwp+FCIVlS2gTWsNi0ZiTeCMrFxmW6Y7IIFk
X/aiQzSl12eOvifeHXpOVS9AxkS3YVUNWXQ3W7oF+W6mIPdmbiGOlXE8+25kW2+ZyOJ9slTRTZ84
1RUB9u63l9/dqQf6q5mD5IEAyfX160RzCrZwSMrdgJzeOah2o6SN+vJVTo0QbC9ULbAOIUFaFWer
Pl84SY3C1xo4HWLS2p1w2FgQZPN65AvFeZoZdCCQUv12RGw60ZP35SLtiL1kt9AVuLFb6f54+YZ+
f2zqKgrRqcSX6IKOD4hwd9jBUHEikAVdtTm42JqnpDvz2H6vixjKEoIYnn9jgVXW3eddbcLDUB+E
XEZrSYrl/E3QbRbme5YDbyA2r3LfTq1KtZuH6a2dG4Rtz2mq+RKxyaXbDgOF5jCmveoVZ5oh6w4M
QXGqyo4ogmYcX8iqVprPNenwbKB9sdj6UzhIba+zAO/7gC26i0et8+2eNL/XP3aoQZTWUEEjyVid
/8mD6Mnh5HmwDhcEcBAhMk6RdWY+O/VyaUGQxMdcRttsdZUp7ceOmZNY9yJ3920+ftL16VzD4vcS
A95UCjN4qHEdcTurV9susRvarA/o9yG2d0b/uShb3Tfa1LkvYb38eVP/dcD/gyf7nw3w/y/7ug7U
5e//0/9uGn9gTYJzweeFdpCm8l/kFcP7g6BXxjdNOEQ5tK7+5X8XCiGMclc3kc1RKlc96H/63y3v
D4So1H9pvajyNn/pf//nKIu1Xf3v5+wqNQCereoq6VMn3o92BO1GJudV2Y4ILJJzuyDcBEk03KdF
l9Uw9hI+8ayazlLgfhWNjy6nKPaq4IkCid//C3H1rEdcI34W4UxSRNeUkO28Lv6qO3VE/lrblzeu
JvpuPxIC0fhlbo5fWyt3Q7LZTPaEyWxbB/ANaOfiXibYheYw24URhaWtR57fvegBmmyjziYeJyDk
9k0rurwktwYY/dATWAfGWKYkwpF18Dkl0j6gHx7IySdmpJk3YWBQkHHMJH+QEQR7uEyJdZ+CU7zz
xnzgtwD68sM0dtj0suscsLW48ecmqMLLkZ1hAbbPzd1NKxL26kFc0e3Um8L0Nh02o0fP0ijFzABY
H1oUusZGNzIvI6wvJ9tbsq8l7EHrrHyLM5a4dDethrdhk5Wf2ikgShBw07uwcJrkkFizGDYZ+drs
3ce6Dzb6IABtso2t74aBAtrO6GZj+JGQPW7vOrImHsPSo4IWRIu157wkP3Pu0YgpaTITwXsGU2yj
LUX9oI8GWofJBHLiR7oXXDtpR2WrmPl/Nhw26i9MNsGnmAR0+CfShdosC70dfZg7sQnXeNGfhB63
5GNFhvsJ3Al97Hnq8q95PsfjvhSKcdXXLebXFnDcsJlCz7gftTC3DqKTLRqdxejvk9GyIYfSwuw2
BIuQEcjxYdAvxsnuqUOOjfuGUVvpPqkA3gd0whEVktyVeJULSCq+rTn2YzShRvBzjGxPWt5q4KyX
xAp3djpHzR68WH03w/b6mpBfwRzsLR2mdQK3CDoS7VD7WADNj/DVoTymSoY71PUSXQAzJUqE+tf8
satGEC6SCgpwfGEPt0MALdinqEtMEhlAcis1D6CaXRrThdWJ5kdMWF2xE2YHSxUrYXbtNhGZf2bj
2t/DRKOYNGez/qEIzRYXUdQ0RL3DVNMPht60u8jIhv6zIDzV9k20CbQuurgz4cc64yOFywkHzWRb
VGjLRu82ITFWxIL0M6FrgRi9nCy4VmSXtsjmaJMNufEzNaEqbLD6FVh+ith8kEGcfyRry/6S1GUy
bYvSqyijREHSbVN3bi1/wpJb+p491++ps7gNKoW8L1mPxZju6OyZ00aDe1r5zeDaP+vYMKlaBSEl
s2wqAfIQOUQklhcbEeRXkVLFpenaksq5SOsnYbqUoMMKAcRGEw7wcJNdd7m146glfgZgHuYXIv8Q
Iumzp23YpCTxZVcCt9wOhOAtO8ty0xsHlLHFeThtrri+ke/yKkZFsVhDjzIgaKwJQ32qp5uq0tz3
8Pm7p4qGQ8yfGpLphokteyR0TaU59BV2xIAbgny2hNaP0ZJ5d5NUs9Pup6ppy4slMmJ55WlL+CHK
RqhoBC01xV7GdfeNI7Tdbfoh160bYNppvSkJtQMQ3kQgKq12IYBA2JlNwV9reMJpDACryobiXehF
abvRm2y4o6gkyf+qXZNkvNRy/qna+e+K/Q9lu/zPS/aui6igxU/PcWnqn/gntMYhzh71KqINeuIY
mdmd/Ym1tMw/8GnAp0QmwBqMTuxfi7bi9CttLTJQuDUCk/O/F+0/ODyzanP+oudHk9161aLtrjfG
SjH26+iBNklwkOSHP9+yJ9k86Z1N8FiY4ke4Ys6Rd2Yla42J2wybqwasQ4+8vyiBBqa6FenOFrK/
9qUlaYkpIhFm8//ZO6/eyJF0Tf+VwdyzQW+A3RuSaZTyrmRuCEmloncR9L9+H2b1bFfpVLW2z90C
BxgMMKOSkplJRnzx2sc2EaYIKo8CviQAgNfFKZEi2ZMxekNySCYjYagHXoP4LcBlNlrCc3LStVmR
HkRfRzQ7lZlm7rASRE+O1URX0BREsOp5rjWhYs0tEUw8gF+7psqf8zLXnEDmUsS7DCD6FuqgncNU
QA0HecV+F9pu43QBTaTptdEa3VVETBXHDIqMph0rcVwH/BHCzmiCJaMw6xpxqntUDh6yGWyGOUEV
1q6trEa7J6hqbE44eHLILWa6MHn7VUw0Y915UTiYIo63U6nGAH1q66mXlTkrglZwp423eVQlE7wv
8GBgO6LyMh81D6EHHAM4pl1mNZom0DxXpdBTRu08sgNk+DZ8JnpW6sYmtK4JKwfAc2PVorFHn4iB
FcidMqvx+7nP4+XWyepY3g05PPFyQkNlIt1XXU2nqT+tyCBS++vBkUkRBS0Cp8y76EfVluONrpQr
+llKRJ/kwA2TxULCSGRiUL9ZbGqSaDTjTcEK5bISwPUDYTVewIAVaxgLBZsSYWmy39hana+BF63R
nDZWVnanaV/kz8iC66xfXUKtezXO7Du4NBMqTFRPVMNtXPC8bCgP7MEQJp2+qbptjfzcgCfKd04x
jCMrcyaUED5sSbAA94CjLkEyNjHnC/uiAWqsnyydC08RRPnYOOyorZfu5zVkVB7zRvtj9mh2zCEV
maVT+xAL8knZsWA9cb6rxoFdUK3P62Oe6ZSm1Z1XlcweFJJ1V/FANmaoGdxzPnVgZiiVwpHs34t7
RRLZpIUSUkn37TWJkm+IRpZjPKXXr1GVuZFOj45DLR6Fo+643rfHaEv7GHMJ8RPpQIm9liFPle2I
CnyY9d1k0ZbIJ5MaIK6FCzQ7WmLSnxEWtXnoUu1G5Rq7UEu5qU7s5uxiEYl9LYobca15wrnxtGZk
ABtUiUnlO5g4CFVo9yR2quVOP2KPwOHgkPkRkyTeDXwyohOp6GHqVvjSYnMaMz89YpwqTp+KWL0j
EJp1ZBo+IoEAJp2PkGl3hE+7hSi31LeO6GraeQp7YfcdfD0CsdYRlE3aMo6C+jtYewRu2zgBw22H
yguMFdntB9qXA7T94kJbkV+l1ejc1aAArkkHARoujjCxWUvlNDmCx+MRSE7zFVRujwCztWLN+hF2
VpVktkK6BoCjIQCAph0Yttt+xau9I3TdH2FsDMPJdTwZ+Y5XBeaWR8i7P8Lf5hEKt3tzSLbqipA7
R7A8z1EE0RK8guik8zSv1hFaT6MVal5UL8sJoVe8g3sE4rHZD9f2is6TMp7YUEE8+CD/MqF0taYy
Eh0cGqpNeQT5ndqN77MV+Zd4yvKNW5aApCNT8bRtj0SByNPiHeAI+iBfmYTpSCrUK79gH6mGVovc
E/NIQIwrFxEdaQn0+lAUw5Gu6Oap7SmCSMj7q4+URnGkN0C81QOKFUgPnpDym6PQWiFWWmQ4MiTq
UjKaPuReO97aRxZlJvrwHTANbiU1pJb7cbZSLslsXjRHHsY+cjLID/olnFaqxp5cNgO9V2GxSb6X
7i45MjvIncT1QsYJjaucwoQvjjwQOxmcUM6ad0W4MEyRsVQ8UJzpYJDMwtOeiF6ZWCeYVa+F1cTK
BkFAZGbkF+u9ezkrPMkcEIuImCf6kGM6FG3pdWvvszpZU+jkBl+BIFSl2azee3Y61x69hyaLJ6KJ
OxYvjnUKp1mtIynQz5ALT0PQMhMXvpmIBKZOse3rlGJ1GtmYyMgpyFVrIXNeZuqDUNAzH+w5o7PN
1jsdM7bnlkQGV6b2VVcFEVTI8mR1IHyXdJU10a4Ji0rQe0rWpFeQGWBoXyupLgKewesdH7qk60nm
ydOo2xpTIUjNUujBbHJOYbT8un0aVnlunLd6leSUExCpOGyU1o4QnqbC6O9Hz+xvowUlNnqGor3i
EeC9YmuCZPSEQvFzGvG2AR3qh0Xn3oCppXEK3KckNTPTY68/pSA8pzeUUdXKv5Gp6bgn3BvNQgSw
ZeR+M3He4CJnQY4czDjnZ8TlxRcnl7P0h54Z9k5JLKW5UNPObF8zqWZ8unpdl3VI6yWtPZsxwl8n
wnaW6bJdmmM5vD2MpOFXuWpvuROUL1KTcggaVCU3QzwayRaE0r2owapoQlWL+Srnk6NnsFY4zyhR
p0WBNTAfb3JCUF74d/MXZ+i8m5njJzcIdc93I0nxF6MsXBUSuW0fLW3Uof6myTEOy6i7dOaK0fum
yGyJGbv76gJzbHrrzWZ3pXtR4/pV7C0PXheZz81UDk+ZIpZziN0a4lSkzXVhJ+LOILIz9mMDJG9b
muyNfp+Sk7LeX0RMV2C2XHVSe7Y/UYVkINiR1K5KMGXmGIPqUQIwYppWCgockw3dzstZJFfFiFaV
8Z7ttBuDxR7yrZ22cblLbPySFW+FqII8FzeKNY19EPdtdmaQ9gT741r1F+mO4oLiDp2ELrjFGzdr
5NdRSusmz1Fz0KrQaPFmpni29e0If0fQJUq0K0CIumCoxmq3lJSnn4CLWuRwj41mE4dtldVWNYr6
3qJT+6AIMqxCXY7N125JLPRLySQeGc8QplReYryxuk7sw7T35gif826G9Y3EZeI0VRJA9NLrzE1S
0EDgRUoTcCuN+w5jaBmMAJNns9HoTJtuo77ZbQLQPKSj8HxheUrsw3aROk3lYHWHOs+oTqcyzhwq
zl0GnqqqO4NoMmHLnUcVqwLuOdhPqpYjeJkpuqzOEp5OCj88YrhJeu0FNQSdZjabRc21KuxNpDwb
R2sVvhdwgKce9cZjZmgtf7ZMZla8xYaQVZleJAxoX/bhgEGRY56zKF9F76b0PZmrDgeto134IsVY
GpaVRJNtd7N7v77+uAHUIeaA3oq2U4lvqCLkCg0Z4x7bRdsb/hhDL7PAGa22r+ORnqEcGhPMCxlC
SFFuATw1F4bACVMq571TC22nMAqmO9tbGMwbZG0yjJNe3VMPv0gKdUsXTI9W8G1ZKuPNGNEAtpuJ
aqEhyEVtY1OmiyGgoKG+t95r3pJ6O06StmtUU9WXes1Q9EASzNTbIeLiEEFO46LerBJx505IKoVD
gtvkWVQXgxKUXddcK53mlby9UTx4bUFcyy713Fhu50URLMepUyuW59tjk07n7ag3Re2PVUTa/Jzz
yHc+G/ZibXO39a7F4rmXMT3rJZEv/XQT2RIgojYabaKFCyrPV5khkarp+ENY1lVTUNWLLmPvtWY5
hLScef02Hpr5ixsXaXNa5YqWbMpkrArfLm05+xniuJe06ig7nGfquWhKiYqdjjfTDvNK6zN0ROSv
f2df/uf8/e9VaPr78/dd8v6v3Uv5+vMJfP2d7ydwRSN9nFP2Kj1my8REyo++H8EVzf4DPoi8ROBG
foar9a8zuPEHsQCQncBz65F71RL/JzjW+INCT3XNJUDdgYjqHwHnH+sYgPQxbkHPmbDiBglW7gfo
vOEQMSPYudanlAOggsLnueIcfm2g4Uz91sqiqrk0NQbqO2fwZBRMsvXuOKKOX5emYA+NVTc7LI1L
xRd7VfFgzCoMn9Jk3kkha+MBRZ2u7oxWNUOqn5cbXIucrlWkVMmhFYqjnLUkbWT7ce7T+x7W+Flo
ozvsFu7ZbmuJSLbnqZKoaP/KIm4DQflW51dkaNt51OvhRNv1s5e6dcUKGyOfA7gzOKoRG6KRAbTY
ZWCmY8khuESXCP9ICI2PNtHc2B7PSeAKRRjB3A8o6mfXKyKkFgivtvxJNsamNVT0Jy0kqVur0Ztc
CgJrRj2noX7JzCTexJVWR2Fm9KuFC40d4kNzrnzAxXLYSrtDNhXFI1JXKweRDRQw0ybohiHDc5NP
w12jduZFx8KL6LhlFvLrfjA9CkM9RjphCYaYUmunOdS6VslODDOZN/RVMSIZnVc+5DSDQKiWZvsA
nECWFM3QSrqxp6liHhFZCuzW6EUVGsZAoxLh1s5FqrBEUjTUoH1Tx0id9jPFaHowj/hRAoo382mv
FCiGg2hATD6Yi/7V0hIzRk7OQBXGxKtOfmvUjJiIJDM1mJsRntqiWWhENaQ6FJ7nPZp0d1KWuw7W
Q9W+SA5+7D9UJ/Fbi5V3e02gPOWumfFtDK0eHYoxm7qtE5EkGuSNVwJE6qV5gdpKHhCnaQV6QqZe
BhJvcTey7tj5zSlHJ5Qq0X+SZ/5nUfu35rLW/H5Vu3oRL2/vxb9OZPFSfZU/govH3/y+tpEC+gfQ
Iayfytb0Pfj6+9KGpJIaUBM/jqPiDfIsgL3/RGJTEKpjZcHzgTwd8SqY4H9WNjoc8J6s652H+xit
4T9BF1dC8gdOUFntjubRXvkzqKhEcVrTiSIPlsgushXIi8pD3qkXeW3ikXBOBkN5RCN6MTEa6gKU
w9PjkGLbvYYVHnVb81ZNUaA0xv6Hz/DqOz/4E0nJZ/yrK7I+KDoAVHTy5mZ5yBr14CptHHJAQW7p
ldWpm/TbvqaxJBLlRjHm7sy1qPtrTejtcum/ku/xpXXpmSO15wAI8WKC7QHkuU7oSBJtEdSWW60q
7hyvc7YF0slgWjj423V2Q+tdfcNUmOEyVQ9Fnz6ZxnJYlvpuKbML3tCXeWEt1Ccx7qtCIrkUirVB
pdltspYL7M3lndayk5ijEGeMK7Wu7xK1uGvL/mJNyCRcGYRxtLJHYyT0s1W0t1GoX7R+sncE1N/O
Fme1euC/+s6+XJjf/v4D/cDD/t+v+GMzsEbQGGDUNBw8NG2sHG4AiJUHceKmG2/UfCbO0C6SsKdh
Aenl2dxkT3XlnNRxjghjisNByl1tjfquiOp9Gdvvwkr9cnjuHc2vlOmqyywlJOY83rrVWJ6MMUBt
p88k3mb6sBFzGUMWDn2Ym1MRLO0Mamvad45WaayHw3Xbfla4uOLxv7x31rv8B6rZnjp1yBVvOMzR
eFUUySkm1GsUa+d8yPtuqFQUkgOHcytyHiKD+3d2xiczLbLNsDDlWV27H+1smzbxbTYWO6z/b2CD
0W6ROptBXDwaNUpSbvbqOpnjq55Ukk+EOces47/Y8r++JSafHy89r72B06zaHkQU7+dlBJc+pKoe
eowHhO3sVDO6ccU2j4EbABieBlv9Yudd4JUJ4Zlj2CAADorVyKS1LdJwblocM9qZZ8jAc+qbeBpv
//6GOkqRfnWp66f/w6ecUJhp5YiJDz3MrJZWISfnTT5E4Tz0Np4IGiMtbh+3viuM7HYRHPUjggz3
JumzqLTOSh4VfxLOP9LW/fXJraKbHy7HznjQLasUB9foOY5zCut5sqbPvph1tPvVu/1Au1SJZ2eQ
DOJgzs1ZW7RnEt2l39pLh3QZpn9wGIsSqn59YWq7quduTxCb+oVe3sYlPCcpnZdR3J32Ugo/LvKd
YSWIDor0CTPMrabLfZ0573//3fxmObc+zKcrSDDNdS0OU1WEZvx+xBsR4VskVRaO88mS8iHj6a+P
/IN6DP+aTMu0bw8a3eY6PTk4//l84t2guz7+ndARzQW6RooGP4snPKa6/Op7+KBnjKqYWMKiag+j
t9yas3ua5e7gezSS+XK0v0GkRiGDlnKfx32QzogmbGtLOtISQrRSSJl2GVWUVrdSRo9Ziw2QWpVX
rx5Zy1yclISll8HffwvHRMdfXKv5YQ+zLcDFaHabQzcOT00666j5PAxTZo9MnPkQC02xIyDlXtcl
rmYE0a5ZPggUFL4bW03A9rKZ1e6x7JUwiuOLTqPrCA5rNNH6JvbpOKVvbarfjDPQHTOHGqJl38hS
/aSp53er0Uc53LIyHIlJMQ3adOJbaASTFRIEw75TF2K8xi5s9X5XmnkwYJWcG3vbO2BhlnLZePJ8
LtIA1/G1MknIwP5mrNXTUjpvLLT7qATSI71f/eT5PNKfv/qsP6z5VaUUc4l36kDSnRkove6eLeg0
YIDS4cKjK2gTz0woyUQI9TCCmMZazrGqIRVWizGVFO6C+klNA/JciT/WSS6KOgxPhAVvulzKfaFH
98qYfTEi7X6ujWdPgwUbc8TnMn1RJYiCQipuQKxeHWrOfApO3IeIjO+M6rPIxWM2yK/e5IfdIWpz
mDNTaw56hpmnSk9tOzqUtvc+WIBFVX+Ri0e+rlMLtY8pulO1srcVHR2fPPBHV+6vXv/Dkl+5nehh
aJpDXheAV8tcBkPJ0GNDiFw1jBSemY8hIKYWKOr4mhvmG9IhKiKAqdiuDLFbc5o4h8VhAQDle/1X
0udaDGkaiiaZxYFZan3MEazN/GRq8XMs3XXT5OZ+igOntEMD4rcshlNTwXtjVskYVoCfGw+gaFv1
+pnbjPkOsHBfRPrLoisuo9lQk2ObU7OuME2p6nK/uMWJIRGDsCkV2PHUG0LYRyI9xLMVZQDtVnRl
zQlRCrVyMVTdfV44D1SnPw0s4r5Z1GdlbOwbzrHTaIttm5hPn6wY6yr2qw/4wybmoKhy7UHvD7CN
ri/j9k4OZhs2gwl3bKiNPxE8uDWEQct8D95ZjJVOkWIFlu0kOcFvnPW73HzxkobxvDHLbRLFySbq
uoMAX/ap044/eeKOi8CvrvXDjog9LW4Ho6cZ3kwuxHDuDBdGU12ZRnEK0Y8JrbcO1ugANjjaRjAX
uFpSQVEMAe0pgYyJLSpR9STLt6wSl/n0tMTFuaO4CO45hLvtvpmcgMJKrHjmXiwGSDUarig6RJ5g
xLFD0fabvH6OXG9f4o8IZkfc5LZzCtG6s4eSXD9to+gg9mesvb6inJXD10l3trENhUscx3/zO/uw
2UYL6xzeOHFA9GXuOk7wd2gaHNxqIj3RgA6CyMWYVqvTEtS2G3BnqvhqvR1mq4U4JRHvzQz+IkXh
uJFq64RG65YbTafcF+DC3Mt5Wj672PWifvWlfdiy4Rw1NY7Ljl7d3NKD2qOzMrWz+RzhQ8SsDNJa
tCOlBDyAKh1wsJwZijKvPgNvi28kKKykzjFJr9w0628hrBScTKY494ZKD1xA+KBaVAWBVZ5tbPnJ
PGOv99SvLvvDrj9PcZ0CGNcHaREqvpggQzmGx30uU207eA36r6TpNsKgrHxGNx4OZeUiELfAgeL2
jBbSG6eNLpt+3lt4ToMGJAW9VZZspt7G1aRGROWC9wVGmXWbonCKLflb+CWopvYboDa/zTFNE6jy
1HvxVVeXcaDHurmvlDzfG3pLz6wyIDRM+AFRrmzt6kwfWof1S8zZjRUx9K1TYyTRTya53BN2/YQI
8CodtV1jFuU5T9FJG8UXLqRiFjnI1hws71jG1AoS35QnEcp7nqN1qlcpQJSD/dDh2Qsip443g8vX
pBfFuHFG19h+cmv/5m4xPgwwWpujsSf47hCh1eM75TAh4X7Y98poCoYOxCmO2zxw6v59Qlfkdwpd
dtokm41X9eOmNqS1aWvtQZPWIV+M6yEzzsgHbDmdGNYlUogzE3JxrnCa//0l/+5U8lFbj1q2Mp2s
KTD9uQ/J0D13iFB9i+y3sNaTK8ezH8jPeSj15JI+6W5X1IKV0lYqTNfY5Vo9vZKl9gLle/PfvKIP
k4nBkptMTgWS0WrppUYMIsvPoHe3kYHJXLHHL/hZ2lBvZgulp6mFaVaNe2zkB2HWibNjgUE5tIAZ
ncfRku5EH8WfPFe/w32OYMEPhyZ9mJ1OdmpziJMFT63Rer5lwA4ZhW1tGKKmkxyFqKPYl13MsRnV
tuqT9apunFJDwov59jLpa3WrjBCAvabCzHMj+p98cr/ZDT9m0GlLtZYNaMOhMvMTOmF2Yx2HquKe
O259gugqdPtla1luUGrJ9SevuY5Sv1hp1lLrH4+RpV6qGhEd4yFKtR3y7Z1aIjvDKHOaRG4YmepO
el7YWk4IDo23O7qXMtrp6UwRlRfb4WIsV2ggPnHDHOMlf3U5HzZZvnQLbkubDs4w3BtZYQdGN8x+
nU9XEaW96LzAUZAvvZeKc1qxShhJfWty6g8yc0Fw0dEkOWvxW52atLCI7MV2P0tSPyr3f3Vt66rx
w83Dfak2vTL1hz6h0h0MJ36OmJm/UdXqHcRQy70etxpqJmObpsNpDhpGg/uzatVnAq9rMJCbux9c
qjlBDNID0+V43cXUZxpacQM9uUHS9kTCFI086ryp2u6T2MhjLuSvLvzDJhiRHg3y5/YHrR3urc4D
Fc8I1O/o22pE+YSI7HmM2SBMQrpMs3txWJ8RJ5MTb/XJRWkr5zKNawYcx6ArgvudD0EPkjZ9jyum
2k/uxHWR/dVVftjz7EZZEmW0+oOukdVK4fI5jEYepGr11WhXFXEdXyJITXyxtGeuWZ9pNdudo6Jx
MEsujxX2bnHZsFriFgTDWT/CMOl/Wqb+EeB/V5f853+tv/NWN7NI46Q7OlH++l/n6ZuoZf2t+/iv
fvol/Ct/vnD40r389D82hGN083X/Luabd9kX318gfq/Xf/n/+sN/vR//yt3cvP/vf7/VfdWtfw1w
u/oRr3dZon8P9O9eXv/rP/8T3Tf/YK2mvhKJBMW5ns6q8h3dd/9A/gtnCfsICYlPkXvuT3SfUksI
AjySxGOjb7FWL9Cf6L5i/IEhxCRwlpxWnWhFUt0+OHz+geNnLRSGBV3lw6gssZ2uWPsPD6xZuE4r
CZNImO6uzZrq4yZFOTVJ3fgkA9j66Z514SpQglIYQ5MI3jOKwn5+pa7B0V7ORHhqDZnfbUVMy7Dg
x04i8ckku67Hfz0df74S9AcZynxQyKx/fiU3RZw4IURZy6NDPQNsAvqaPpkmfvF21orLtQgbbzDM
888vEluuaAXkpZU67Z5hOL6UM2wn7hN8Qz/cS1ffr/xnwuPnnYd3RIwYEZpr0gehmjDWP79YZDTo
q6y1HIwoWL+vuzY690hYyjct0tImRF/lof5epL0pYg5gp57pRuSOpNgc/D6yyypYaMPVwwasrAVJ
otk4MIBCiXjJu3q59fpUNTbRbJRDkNWVrlPlIfPLfDR0setUI35DhejFG2RA4CRK7dQPnhVx1keN
UmloO0d+yNJuf0urhVAiSfTfsDXqwfqG2wIHE3/CzK7nEgQaYFjRvprKlCKPNXTUUco4Ep5BhKbn
HqLMsREB6XRAXag0lEJlD/xtAwkIkjatHAZfiM55cyhGKYJBj5DdTrlXoBrPnflpkurwmEjmPTiG
CD0PrglWY/qVOep2jlEehsRqx23Eufq9yhlaN4U6za+I0aaHaSzLb6QvWOdtnYP+KUbS30yTu2Sg
63oMvl+biRJ4MsU0VdZmEyxVrbzKvnXuI7PM76POErhgzEgjdaRHNQPQTmXJo5tlBSc8LSlB7lwC
AiCH+KQrfF3P2NurG13EBQxSN2ZnpaK5eTCa67jfoWx8FNDBr5VM01eemv4lmT0r87OlJhsjqvVm
YEbT5YujQakHi8Y3oyoxlc94dsuYEJM5h6zv2vFpTYm3diCaswwWmMUn9FLGhW5I9DQiHjI+TKPj
Itohf5h0l+nFyKfLpRmTmkKSLr+tekHpM/2j5hdtmBTF1/q5fU09r3uYomL80uZK5PqpPadvSAbl
raS7qNjqczeei3wkAmia7EL12fSnM9eb7DjUhmI9OzaT+q6OY/Y2EI+SoRkmEtVXBxGj/dXbHh1W
JRU4fHfId1GVaYeW1Zt8ji5Vzgq9iNQAjLfRggmNHo2ApVVdd+qKKBSLMKKwFzPGI62OMYO5y1Iu
19NCIAKQ1PCcj07yGgsCoOBQ0vixtwkmIbBnFTiiVnCTYFaw5vptjx2O/1+vl83AGSj2h05Ewp8y
rXmTrTRwBadO/0jFVw0d6ozo3uquGgOisPCB2dHUJtx/tcMZOlPyC8xxa6JAZyNFK6alvKkMNzmL
kEzrBA9ZZu0bLqkolA/l8/OQpcjcC8KO8VwZVl6gDit4ygpesdgQM9h81RKp0n8hyNvwq14ZzRAr
ZH0vEG7c5yz7XihUO/nam8WI81cmzlNptPY1vK1mBnXhEMXNxeToIoUnrlXCw/RT7JD45btcy5tN
Manc/2rDdAEAZ5Cc5Zml9SQJnH5zpV1ezQ35YuHMKND6nowVEpYy1YFy8YxS57QaJcJfcDw9oiis
OypUVPk2cQPdGJn+iGiZbyvv+vECYfT87g4pdxJTSj5CEFVUh3l55G6QXFZ9iBIQlRbBQkDgbTSZ
XwRL5rOIiHxnGDPGNmTBEeWJBwj2kpZzrPjSNjjNq/Essi0iS6wjBictUtOSJqPxifHFRD5hzOd1
2Xa8TVMZL/m98t5QMv6BpmZTua5pUxnGcWJ8WzRulcmbjMz3alu24ZRGiuFXBb3mm7SYkQEtVlFs
dHCHm5g3kG9xdiy4JmlAtDFa5qGJgNlB12KOEWFc+Ou2hpUC8Fcz/vvdIK2M03SmG6NvI6U+NWxt
fNIws0yBVqZcE+qdkUSgpgOljIo6v7IiTTH3ukp6hIe30EVNDUTi45QpD2QiqTURo5powhTFnD+t
QkzqJVmfnQgHjNGezL0rjM2gORUCpHFSPTSFrXUlhpJy5WgR6ZvJ3QoEofeI+4rELcowy3tjCJAk
9qWf9F7yVDSkkUMxWfE7GegW8TZWNlwxK2dDGGfE5Qeu2k23ACyo+wgyaefNmnlq7vPK8ybfmGov
DVLo+yTItUG+RbQHJ3BoPVZYo2hYfCUywr2HK9Lz07FKAUIdYT5UZhXD9jjOECapor73Ud2SVamZ
askpxN4b7pzQqetwlCM9oDP2yqK3J7AXLuEzmp2cDSKhhcmIzNO5t4o7NS+8V6W1xLPmggn4piJj
GY6ii8+t0pUXHcCrsfPwUwyb2k1bgz6DJE3DUhTpveI06utYp9ONqY2iDNjdlXxHH3R6VaJrrTlE
6OKtyUftIU4GFEDdqEQZGqE2y/yWrLWcgl2nfVVZ2zZF7xooUfWofq1I47rGzmmgXxTaFduCcyEb
oRI9M+lbXXFoM+Pvz+i6E4Cn0e56sc/dEdU83DX3OQ7imBewqobnr5J3kSyTG6+0pnkrsL99zTEk
2IHWFDinHaEvbLsO6xe8XSMOSkqdaBDj5CYyH/MRIZmTjR9Wla190nHzvbZ8GtDOGIkKfzCcZe/o
qQ2HFgsE7J60LvNq9vLAJTdKYpXVeCQxQ2a3XuHab5xY5LWFHUnhZhvG88a00Wwq+GPXI2tWnrAD
y12J8K4i6ylbHrhDtZcaPaeCIUljG8n6Oe92hjZwU6lViSjWbbLuaZnzOA/nOWUdSMWAtDPK+umy
pWemOCMpH3QuYgHWkJcb2QtGbSPftsRBXDNd1l8Ts0mvUHax8tYL6u8g0q32Mc8LDnUxM9MjtBDp
R2bcz89Vn6kIX0pTfVmc0ngizyq6cHQg0x2H4OK0U7AUwzka+GAmYIwCD9XAbkGquH0fj9LsArVy
enJZkJ5jxRJT32yduddhismgl/xDPfF8DDribBbGWq4Iv1SzMtkqwHJIYHGXb4Zu8WALY2Tv1xVJ
U/k1GRnQIxL2n0C9NrbMa91pR7AdXfJdYsiQSM6suJiBx632dSAPtVAWysSx9Grs2ksxoOEfknTC
FKu7+Smdp6N9IkhBJGDQqTXosDEdrrJY1+tdT06/cjrNiPL9aXQUlIFtDJLEQUfc4b0dJrS1aCiB
KJruqhvLKkHm7Ip9U+lTTpakLQlpsTK4adGvul2ys6bXShl1O5yJ5zlQ9wgSPSbEmAa5pMPs0sjQ
8LCxgOzrUu/iLU1nsyBCzsn0q063mZFkO7OXQVG6+LtUZ9imHSa9EP7eNi+QohdzOE+SQa+fNLu4
QFE+vYisBsS12CeLMFcMJwmzzB2+Ct0kaQRAB6u+2RkkRSUmzkc2/fWa+zl2W7/yBjsJ4oX8NHOq
5deepHCUi3ZNPGceK1pJt6DJBhRLIcdAeOrQBIq0bRlMHWsy8W/qyVgUpIaXWMNdovKspr1epknK
824wMgrAJakGxKqpwx77drLWICjNkIfFQGQSHWi28eqgn3c2+iJwI0WFp8uFGYoe98u0K/Rt79Gp
fFLOQ84jktjsSEvaVQfDyyZFbPJe7cptSrS3xhKkD+Y+suMuakIZA+MGDlFPZVgzY9gvWsJxwOcO
byP2aTWu7FfZOBhZqMlx2R6GOPfMc5SfCtcVFc2jFtEkDouNneZLNNZT85LitmmvKEptnatGNzGO
qE3MnsycZ+ffgc1/BE78Fnn4Ca24bN6r2068v3fnL83/BxjFCuH+HqPwiX5EsP4jqLH+wneUwlIR
SnMsd1bUYbUyg0V8Ryn4CcE3QBRrKhVpcuYPKIX9h8HP1mhcAoN49EAi/0QpdOuPtUIe3AP9IC1K
0MX/AKT4Lynp1FSbGpk1BKMQ6s888PP511IsHvFibkM7cfstI9m3uszSl4wum7OlVYrQyPo2yLPJ
3EVIWp/1RMRbWg3AXvWy/gReWA/bf8ELCL25GDq8CFjjPbucmX6+GKLHMA1LTYSL67aUIQ/JY0Pg
7BnRw/WZauYUQdhK+4ne4igM+T/sfUmXnTiz7X95c71FIwRMT5OQdrp3uqmJlstVphcSCAT8+rfx
d++tPKo8edbV+A0rvUpHSIpQKGLH3v/6VXz5TnuPd5ONu4ikgNL5gngH5RTEyqi0pa9A2KeXcwug
Mxq6Kv6DUAVM8KhR6NzQqHFQskJA6fH6TY0s5R/RGtL3iZJ/rj1wzAoxMShno3BOTv62zaAF5MgH
F5R8n5o0Xg+TCY4bXm3eFKNGgcvvGxwJ3m8LaCC+BAVFwTaeSYZyAShW8JobPiYpusAGOibHCuQ3
n9Yt6s8jrw36ZZsK15qApswBqGx1mEqB+HNAvPY38hdQ6wZdzlAfIL27/vLDGIKOeGYuQDOnK/sD
eZUUV51X30KG/NZ4sxcVHFe7yi1+IGFWEifRW1uTUqInLZ7OKNGdA3zzuoCJBaTPqFzxN3P3ly/9
bG7nczgC0Z9kcfkRL2QA53HNxJ9A2BrHgAWuB/jNe5DHgrUNnMz4c7VruIJuNvGRiAEDIO3JrTPx
zEGEASKBCHEtaA1ZubsN0I++qMfhRJsCL32GJkgfD+HsiZd4Jvt0ibb9z3FnoAVCLztKC6A/vjzu
PvIQJcLa4RSvgp5JhD0V/MPUPbRx98cWg92mhZs+vvyjVnEDv0rR6QF5KGTdIw/c3laRo0CzaC2Z
Hk6hUN0ZqAXvwXR4FqA3wVt+REEd/g07Rby8x+Af6jDCDYTw5y7wyhZZl7IkD14d1F9RYGseSzRH
ndQAGMjC0FV+qhMAel6e8G/SuoujhAnDe+7a8+AeiRJrwuhsNA1uOizT0qwnxHj6GCFmQiVcywNK
xv3dMIUMaTiOtnVvau+qNfQAidnb3fHGuIeAtzlGuyRISIL4FXjVOKCycsy3kDSIAqIkA0Xuq4iN
HzrIYB87tOWDiT6K3/g9XqsGUJoM0KWPelvFO+gTCRS9UZ57+Sv/5frQSbMzVCE7hAw0vPHlWYhm
EmLueGHX4EzIg2G4VxBQR/cu/eUjPEticA+8/IuXmU+cA/xiAGk1JKfwigdD4uUvgnu85yBGxzNv
GD6vCq+YFX4J4dgrkBbcImHz9yrPxSbi10CvF4JICw1BuLouf61vGg+9awO4VUA/3upI30mvisGL
XJETqJGTO7Wizbl/7+UsaeipWn69/LX/9vJovoAvwteC8Ai1AsshTZwM60QLdSpYWqAQ3VHgzTt+
36LZHQ3eET+Va6DOkxhipEdUeoRwG9xLhFaYcQKMBgXI+N6bUY7sY7TehPozRA5AawoWVigpaO8U
lEDssUaUB+iqDweRlAajsfCUIomFl/wQoMJZLSe/e0OTesbT1Cd4tTbqUO4U1Qa52I9jTZLPczkJ
wL5lA9XMAfz0wMedIxBDdAcNQNojDqZ33Gc0gEP9UAHu+3rRbf8FuXnU2HpE5FWM/VvApvSfuuj/
j+/+zw4ivR7fvVl/iO7H8DS+2/+H/6pCeegk2VWrEJH95omDHf0nvksD/AMcLBR6UZrBv8MC/7sK
lfxfkFlCXIQi4kHlgQb/E9+Bdc5j8ASx57EAdSN06v0v4rvLgs1/wMIxBrLcybaJZUDdUuYDA4CO
Jzp9oDpRt7CRlzfYP8NbvkPUEkAUr5HIQ4z9PWrj6CWmTb4aA+5iiNuX8XGB+qU4KCFuiAddOsp/
fnL/+5NyWhn0MfjCY5lHgVIGaN1Ef1tKMK8dWtarMJ9AkB69R966aG7cmNfW0LqeA3DI9ExtPWAj
KadHE/jydQl1slu6WpZv/OeTrHBX6XoowRLW53Sc5uk+kEEB1MWQFF/BxMfM62Go6J9RH7wb21k9
QI87eS/JTH7qciTe/6qG+M8cLL9MWkpwQieVM7qApMh4tPDO6MOYHkNB27snZvNMwLN/0D+XwD8/
Yt3gAAZF4H2O+zwswvmTMIn/q27xbD2ygoCA/uUfubZdMKmnB2SRtQD/dClzVYmIoktq6j83CHKV
43HYb7gnBxApoGSJyh4rBeN62y/MfIg2EdzAnlxbIut66iupUfYgfY5aCX1s1m7rslpATgrtMpsf
ZE5rZIuReuA7Q8MuOopAK9+fia/7O+a37MZZurIDtmprXRMBrcha5rg6pw/zPEgg6DsV3apC/34H
PnOOfgOrnmwBqBjRuEp6mYNccDHviipCMqfWLJlOEZsBTVJykh6I/fv5YxOoBohQwwCoA+xKqocI
pNYVqDJ0D+hclYL5cGkYXmExms5vqb5es+nfSLknU4SagOlRZpY53xIk6ADXGsszqMJ3cLBX1973
Sjfb3z7ySf55JqD/wts/7cFhJTudjUoA1+u21ZZziWhpZugvqXwkBkjCiar4IxFT+qfb8JbfmNoN
mFNTo0CP4t9H8O+ALga1HjDOu41vuYyikhsY11KZt1GLdC4HzP0xRjLui9vwlrPQhk0oMZUq77y2
fiTlUP80aIe+4e+uGYLlKlCeHiD43qicpOCCPEhvHPSxLuPY0YwtZ4HaK2r0ZSJzlHw8vj/U1Neg
DjZ9Y/GvOCNbJxsX7MZLjksB+YE1PRo8RSEysJlkBDFMQX69vAfs+VvBfoCAYoiubRzJHC3xy9sJ
fKZ/GzL5yWu81+YWVNgTr27cDVeCB88KHqZ01eCw9kRO412hJvJpoz/FPohq3qTgBvJPE74XpCc6
UIjaX/68K4fA5tGfS0/5oeQyT1tWp3exXoD37NICfWgv/8C19bMsPBzAPrCEBlpADcAny2EN0EFx
NiTu5Klr/R0k6YMK5Y+Xf+3a51gGPydAs6HUrvJplIk4czlSft6QbXp0G98y+EXGXkgBusiHJkgg
/SHH/i/kxOBW3Ma3LJ7UiyTQz5E5UBUV+PGZOuFuuNWX8Gx3HgJuzzL5HrCubvDqPkcKb8uQo0ja
n2XhV8vZI00JIRcCCvQ7EHgZqCp1ZSPetBE3IM6R2otvuPxrZmu5BQEcDfVRi8pRrki/oZcq+Mt4
G3p5Op2QDy7LiPzzZRTECCh/1bAiDB96KHzXm6GvDI/jGz5hH+bfNzweSJfDixbFfECJVJ5UK5hZ
6QS+m3PRkhGl/L5q8bYeKwWyMb7TWEzN2nyPOQt/vvxtzxtUtDf+P43wyqVqVkURXnjcD9ANRQtW
369Bqcm7ShJDPsWl7vuPL//Y8/YEJfPLH5MkKHgsWjyhxiS6rxrma9BYL0hGuI1veQemAlKpBc3V
ul3JKezQsim1mvOXR3/eoYLV/HL2XQrY3LpfzyWj6HjT6TQjbVLM4tWkJDNHHVbxL/Ak1a3j51ju
YY1QN6TDDPP1gJSYYvU4TKj1vfw11zbe8g1hC5kZpfa40qBqvHdxLZ/CFLW/DPJay2uCXuHTy790
7XxbbiIAfUpf9XiXm6jtxKO/Jd6nIOqAkGiFV32bhUweNemQyYQEJO+A6Uia8MZXXjtxlnvoEkjs
hT7Cc2gz0XtWTUl99OYQvDMvf9vz7gccWpdnIpXQ+xo9PGEk1KAgQQhKUHNOZABuz20ESdn7l3/m
ymfsPCFPrRS0qIBVc1/mKNOjB3Jk6NjBobvxEddGt3xA34GRHsL0Ml9Czj9tXPqfyLSpe7e5W0bP
ma4aL8EbFTVY8yrS5hMZK33nNrhl8ehmSRQJNAZf1vowxNS7G1ThO46+L9iTh82s+qBD3zGWfQzD
1zFaQI8hqOUcRw8vRy9JoNKO4GxWTal+1MVOgzv7UGR0WxrLwBOoYLWiWmRed2v/ro/IelZpcDMS
u3ZoLKtmQHTIYOsw+9X8CusGSnvo/ji7zd0y21UAMBX3Ai+hoeuztmYF8DS6yZxGt7V6a2+BqCRL
+3yp0RQCRo6DL9mj29iWpWo6aijtwSGUMZ3OQHJvR82i7sYVdGXRbeT2tMzo7URbeE6WqLjT4cju
oYTa/uk2d8tSdU8gYO1hXQS0FA+GoGgJPJA6uY1umWqczmAXlQjdUx6HHzbPf10gqvpfFTH/O9sG
VaNLWxIMnMwL0iR5sW6q3KsXSIkK35uag9vsLWMlc9SOgCAii5QMqOtO4sgQvrs54NgyVXBkJyB5
DfpcD+o9HSRIVG+x8lw7MZaZlkLTOQULYg7V2hmSIBqn/0F0DORCbgtjmWoSqVoaBXXWRrNwO0lO
6p0ZZVy+Oo3PrBsWaMLIH0Tf56OWKxxxP36cVq+8kWG/sjy2HLMfL9PctziUvarG9o1hHacnNvry
VoBw7Qesu3UFjnUDp3OfB42v1iMkcEDqQtGYzdxcJbOMNhriYvN3l9ABf5/3lfYfQFVl3Fwls4y2
RKMAWOJRD4A0AT3FqBKfI0CNHeduWa2OZAP+daQocDjrT5xGD8Aktzea8K6tvGWxEs39HujvsPLl
ajI00bU/mUzAjffyudwd+jOvNmbZbE+9EgqNC1Ym4AEMF50aeB18E7REjAORSrXqvIGS4A0z2Bf8
uZ+z7Lgb57CcucS9Usk6BqoEbNlgHU7MI+gv+Oi43ZYxbwQE7nWBNVvIkoANsqD36CKK3VyFzbim
Rwq53AaHCQYd30kJ3Uu0WDRu4ZRNP+ZBfzZMBZyoTNiQLaBvg7gyyG1f3u4rpymy7DggPZoBfDiK
lVb+A+tU+Z5j9fsbp+na8JYVB7Gu/RBSEvm4s4YUvred947uW5O/NrxlxhKIvBE9NCL3VxAqnPCf
6hvwbHpC94mn1CGWyzy9Wnp0+r+tgbD+IPwRJNB18wqtIcWD8IsyOva02gB9RpMVO2yaVJCv6/s9
mzOm9d/NNpcfdDAAHYYsORJNUyI48CqiSSBeNUFZ4zgOnFZ/KOBzqhzVh6V5bMzWPtZLiwZ/9Lyg
8wycRahiRCzN61JCkC+e+8p7A4DFLKCq3g6g3Vj0Wh5ITZvoZ8qLMLwfY81+zXIZEzTirKDDB9Qb
TAprFSZfyhKKFbdgKxZ+8H+CDJttSaSQrjej1+YKdM+QZwhBwnwHuHMPxV3oJqisgNJHdARzaCEf
gh1tnNXgpgYvwEbMkgcGylnVATgRMdwIHPZL8BmvEO37/eSBAprYsAm6TuBttenPGrzgb5Go+sHN
gNYbdOuhs2tsAI6mUqVv0dgD0mg3c7Cc67qWlajQopyjE8DLuDZnkJm2N7zQfuif+yrLtUbCoDWh
qfp8G7WKj3ERrCcE7B07mL69n4bNfHb7CsupjoOXsCJsRN4mQffo+7J8vaUEmuBuw1vedBkBg9io
7HIdUbCDCSiFeG0aur3vbAhn60MEew5om5cU7XPHTY8oRMVTIr87zZ5aHg99nNUMPb02h1pZA1rA
RIPOHZA5t9Eth7dySLnEa9DkNRQKvvPCS98p/yZV3xV/Ry1/xymptBmbNpfeXNxBQGXIImgR3XKn
z59PalndZDbClD+NeVPEYsrWUQV/zeUakhvjX7nrqWVchKMNNwy2MQeJrlcfW6lmmHDVoLto6rv2
i9sOWFbmR5VpQP+Br+i76HXryfVT0lbbjdHZlTWyTKts6YJsWalzGRUMyFt/2EBV2EAVp4EQsDj2
sh6mG17w2m5bdiYiFk0TOEczL5maB9Cz/VWlW+P2QrAZajZws0MNaeGZWNslA+5muEd31y0Ohitb
bYNumwiyDVwEQw59VlA4ppCkjM4J71J6hNYJvwmE3Zf9GZdq60FrKeMWfXxDPqKja0b3E7T7MnSE
Nd9NA2Kj1xEdx+pVOssa3xikDdRTQihhvlqiyBdvJ2gwbG6b9ZsJ8OmVxUQ3oTbT54D3KVCOpl7/
FTc4oTcujyuHwRYdjWgFhoKUiByddl/B571kPTO3AFlXBrfZbAiiNMjzjGVeKEU/+woMvBDavGEy
1wa3nVYPbafVKAwuEnB/J2F19gN9i9fy2uj735+sezRiO2NoqufNBuMEyUupv7cNSN7d1t2GWCd6
AgJWrWmWQHTt3FSeAp0e7U9Oziq0nRXQ2uilpWnGK0a/mcVPsyUh29eXR7/irELLWS0dD2JKQMVT
94w8FEujlkNfB7o5mb5XYB7w0ZXn+CWWs0oVm5sETPGZEhC/W+YV+52G893LX7Jfzs/YuY2B9EMU
wUFKWeQLCMeqv+O5UXIHyAqTEU+AwAz5PSNexR7xb5zaK2v3uyniybkau6KpVTrzrIIk11GMEfgX
Q1kpCkQdqAcOIAuZi/PLX3flDO+A1KdneF6SsgUXPsmg/bMlEL0xQ3vsQm/03aKSnV3l6Q+Uw4Lm
zIaQbBAeejRprBug5RfV3QKiX/sCy8aBVwkGWUMUZ2a8+oZuxfWDN3ip4/rsv/pkL1QUoPN77QhA
VT1eZ/PqozkBXb9uq29ZCVotK8ilryIn3jq9i1aTQlk8jR2X3rKLpgMNQsPxRAUhFb8fEIu/0fom
Ru3KutsgwLRoIVTAuyADjTQEH7muxAC6EEWdoIxobLlc+VABDA233eVmMyk6dmJu/kTEs4H3HTAu
R99hYwETsIaNKbg9cg72uBwi2PTe4xV3/Abr8IuCpASwhiaH4FR3oB7RDy06dD8XYIL55XSE7GY3
ucVlCBqvJqcGWk86ZuKuQxf8D7fRrePPA7O32DGIlgikM8BLu1CwasXo7nc7o79Zc5/YVzdMkZIL
fsAb4+lL0In+47z50S0p82uH1Lrk6moLYLx8yQTt17cBWIbGswCmrr5zWx/LgPuArxMrxzrfAGFp
j8kqttcJ5LfYjeXZndgzl89vnNCT5ZmXTTLW8mo/nuJu8qjXnohZQc3d94zd2OQrP2Lj9OKhiMN2
49gDvy93PmA0tICXUkWggi6Qkjk5rZUN1ANydPQCcOTm4STpGfJPwTEYfccKpI3Na0BYUfQLBNcF
dMRqEEF38lNbK/bNbfKWJQdzujRGYPhlCH4o6C8cCkXdKm3evi9PNrktjGZB3MHIxlK+D/edWEER
7naEPMuEIZFJt3FAgrAoVQyiT7FOCziC0ulzWvvKMXu1dxo//Ya6oJuSklQ580oN8pckKYqjIODI
cTw9liUTMBWUdZSUea2n8awmoDznJXB7QdmwOxmXyc4/UuZ+sYKhQu28QfHqmOj2rHsYOkAGIKCw
yqeZAYQMiZnotShrJIldzua/6NRiLwpaCJqUaL4gn9cuJQ/+kGxOOTFqQ+kWAIIX3xRVHvQ+yX2B
5w7Kh+Hnl6d+BfAIca7Lc1OQGEzubVHm8abS9lxISH5CMBEv2FnJFH3K5UT/HJuiqz4v0Hj9sXZQ
Od31q5CjdqqhUBtCpxti5MwQ4G/NpH6AIL95K6BR+PjyF+5m9m8PDjLByw/0w2EG1Scp89bQ4D5G
E9+JrmhpchvdMm7GxAa1x6TIh7pIX4dgacvStbkJeL42ecuq+5aEXtxiywmt09dRgWq0nnnvVE5E
g/Tl0ixcRYWSPfSIUv4rGtcZIoxoc3BbGetmlqhqUF3i6a8mpNI9jqf/YkBi/PLo++49t6uWSXfT
qis0R3OwnaGQfmBpx9+WkHNHi0E/jeGNX7my/DYUbgDNAbAo0CtCbLFAhj3t0LI+re144+K/Nr4V
YqPrkNXgCSEZ+vkJykv+kQ6mPr28RNcGtywbzTLIG4HpLNtKMKhA6Lc+1St3s6pdh/DpdaNmuNI6
weBoHCxPUKZpXvcrjdzOTrLv+pMLeWilmX0ISmdlpaqHcNm8e0WEG36BJvuCPRm9Q9Vt62UCLnnd
sbs4Wtkd10PnuOyWyVYdi9pQCyjS6v5X0rf9MWG+W6YRHaeXUw/qGa0oZMSyQzj2oe9Mclh6UWUv
n5grRgXe1IuFCdXgi4mDZD+RMRqqwE1e6FM/tzqTfAU//Mu/cu1cWqaLIttm0HqAFz0Lg3yeTXHu
RzM5xXLowb/8BlDsKRD09GkGrqEaGg5oEjddIBz0kmIPdAaXo4OGQG+ac56lFQq40GNIejSeJWoG
xZHwoS/stEQ2Jq7YgmAu0RIERQYRH9ulBC2Dq1OLLdONpwXXuar2K6tpoPFt2nPMEzeAN40t061E
PSsiUVsYwMf3bYjRXLyVoX7vtjCW6caQEW6rOuSZkYZCekZ+HVftO666Zbm9jBYByQyeLaQMQAfN
v9Ca/Ok2cctwOTRCESC0RS433tyHYVE+gCMWskpuw1uWm6693mIR8Ix64qe3qvtW3iTZvWKvsWWv
GiKdLKwgY5yaunkYBwHafw/chY5zt9FwKgSzKsjHSKaaJfrCK5r+aJvm1gP+yuxtNJyg1KRLydJs
A1z/oUWmLC+nwPGOZdYdC6pYsy4LrkGj6HDfNaDaW5dgvOFtdot8JsixcXCBCKjxK8mzEKIvpxXI
EDhlqELcyaYzIJhsmNsbw4bEBU0pALkY9msFzba8at6YrarunM6mTU1Vgea9Djj8PcgtF3BnxB87
MOCdXh782hJZNhtAOYHUAG7j8Hj6e6JXvzlDoCEED71Ej8ZDpJbSrRWH2vA4kHOGM+R1of6ufIgu
0XQ+xcC/OO6BZcJgyVopmiDwJSCWBOOlKAQopRPuFuvbvClRB4VUaP2g5luH3j2L6uonkhKF2xPO
hsGtAv6N6g7+J2If6wGSFnxe3FLEEHu9vHRjlnpNCi2qLACP6LmafJCrRtPqdjxtFFxYCdZCXplk
s17DUz2mkBJqdehUasfXX869N1yFM5BlyH+G6h1nMz8MfV84pbehZHs5ehdvAzSfUDza/IKDuhni
7BGkI3ywKqNRNq7djqYNyYISIy1jjrPjg038GJaFuV88Ft84mbuvfMbL7RK+T8NxZVSfbmjbzSpd
bR0eiV2gX+uiAZ1s3ZWQahBjS7yj6JqmvrFuVy4FW+pRpyTSojIkK4NZv0/T2eTAepmPL/ukax9k
WXKoq3CjaO3OSJXUv3oo0XyWI/M/eAjmPAh4tPKL17bLt5d/7VnxHsSkkXU/qwTa5PWGu7/3QEX7
kZchVMIBEhL8vfRU995nHZJRA+hl/YeSoDEHlEVbkN4lfbh9bZcOfMJFt7XpeW2gdf6xmCqqTy0r
K+8EHAUzbiGKjTQcxhUpPnDnZZ0u6B+DboCQ9GLdf3l5Ga5sqQ0dS0Fe7vv9gijFK8LDqts0By2j
W7sstYFjVLYIyKnimPz8K6X130aBbN9t5paLCEEi1YE1Ao9db+lyzwzFfVC0jgkqGzamOi8ZC8Bw
MzLP71hLPvAK3OBuM9/34slDegTvkVnjOc1a4/8sWvYYcfXLbWjLKZhKJ2ATaxCR8AkYybld7xco
RZ/dRg8uJ4720GrRPSYO6sGfVVB/rtlwI2a7dg4t41+bAbVAtNhnSvfVq7DxzCkQ4S1x0WujW7be
z3HCuCdwz1Y9/RrGJH2PBAy78f6/MrqNC+MaQgR9HKWZKPRw6HyIX5TD5tbXCO7Cy0VfVj1EqIan
mWTD31qOf6xz4fbot6FgcHjtKCQAKD4eWV+FLxhUlCbH689GSCVlyRHdS5L5Oqkeq5KPX1XFY7cI
wdbrqvmIYlaQIqoEP+Ub5Ov6bGPtLeK+a1u6//2JiaZxIQA95knmDSL6tOmhfwcCEOl4YCwrDdA0
bgTBYR90DxZ6kpbtGw3xAbeyEFD4l7MHXfXUdFAlzwrG1mxY5PKWtfQWXe2zkla4OW2MVDWjImqK
FrgryN39jIFFaN9sE2RqS7KOMquL9X3gyTNwEN0PPqfzHWu3SpyDkq8EUhqgFMjQ5fOzAi/QcGZ0
akBohBv2Djh90R07/AWyi9sQfQbTaULdfNdvms0nO1q3SzSBZh1kl2GEvG5P0kEc2LgIt1Dehlst
C5m6popx1UH97A61aGjV9KZxs1QbWtWGqqghaJ9khakQd6TFW8gXOOaebCxVk+xvvtXnWbyizNdL
QJy6aJN3TpeGDaRqZn/jSY1Mgl4hC1f4nJ+9KnKjJQN98uVRn3Vc+34X8Qz5BPmWyTL5VIbb+tFt
7rYbqH0Rczlh7j4EtauCxdCkJG4gDGrjX+OkCKtugfuNQRv6w6sKsMxCteqT29wtJzBBIYRAaCrN
wE31hQcK8tR6bU9ug1vXtZxp40HlJs1qD0IYamKfDKduyDj62+88MdWRkZ4kKyI7graAuxiMO2+W
bYoenaZu47/CuQwCr0Zkl4KzMevQXXSQkt/C3e3n7plXmY3+WraZRFROwEDyWX8NwWn3I9gm8loN
BDo9bl+wP6CerA+p+o2NJk2ypR3aexmJ8aGPoPDiNroVVzcdX0UvwApcTewP6rff486tyZPamC+D
v0ijJQLfDdLJRavbe/C8em7PbZtjN0FjgQIBLc9kZ8jdtgQFEq6hF7r18IA2/nLZTR2FOiYdwjx0
vJ2I5z2gXeIW3PQaoOB3p9mTTZ1aYIyY3yC29ob2nJoESkhbtHBxEP7GTNaGBMToAymb6T7u21ac
I1DhGlCMSrz13bbesmpQruBNPJgkMyT1zijaQCkDl7Lj6FYQTiY2+JxsSYbsy/DD6HXLPahXuD0g
bDBYt/hLBcHDJKOkvWepBC83M46lTxsCts4k6GiDXH5fhhAy5MHnqZ1qN4OzEWCkZHMaDMiP0i4F
A3OMRuKFSX6DFetKJGvzsEHNbfMHPiLGV8WC4irYlEtWfXE6MDYCDP0PaJMPdJzNphub49pVbQ0k
QTcObmfGBoEVZl67mU5J1useHLRj2X0su0Z/dpu+ZdGSoI0Uck1JBs3FMgfEpcymNRzcXihecOkv
kIlbiiZGvRw6d9VdXc3t2YwQ+nGbu2WrGx/GKWXYVwgDNhkbJZp40A55I7l47dRYtjoKcP+CiRfr
HifvlzSE2gPz3ChdQptErQNYJgBMM84UH+uvgHeHH8wkpVMgHtrArwHKUugoYwz47q36APVm/j0N
+/9SooVMC1Re3//nJn8qnfn8wkC54HJTAw9yfdIrcTsmKRT2Fr3M31lXIW522VZ0RFyO740hHlc0
ZFlilqk4V3iDFkcQixYf3ca34uWQl34MGnjUM5Ip+t5SH9JJy1Z8cBt9X7Unl5iG/CfVQYVnCm6l
TwEEht6Xs9yczDVMLXPtIe1QJdBOyXjQq0NtxvFQzNItzwI93cu5M76BP3+BBnoPHupz2q3koYPc
xnu3lbHMVfE0bOqSxtmOqD+pgoSnjTS+45m3zHUWcL/jfj9BdeXUMTA7BZG3uh1JG81Fw3Vp6wUv
W9NpSEEPYI6674axJ47jWwmuuZiazZP75VrLL6tU39Mu/PPlVX8+Gg93reWn57HhCyQtmo1neqj6
r2AZ3uosbbzWz9KhdItqwX5y+SPjJlpDauSKTIN4TMuuONAaPJcvf8IVh2NjupCZGwCUZHFWeGGD
p1YqPAibzjWfnS4S6G9cTj8mfK26Hq8JtfjqMJcdROcdn3KhLV5Cl1CYaY2TTEP0oTmBexvyfkom
1I2lPrSRXVMzJK0eEoR98Qy+fSiwHcsUopFui29ZbRMCHpIU8DgSLKbHKWm+BYbcooW/trOW0Y7h
VEu1INpejT+A/h6IPVCoOiWMoOVzuatQ8AErgEbCSG+kO3SCsFOxDTebiHfb/PczF1pdl8ODupW1
HTdpVjVpWeRj3Xb61Riw5R1JZMNfJT50F8Dur74U67xNx3odIWHHSed9SyWqTf4Uav0IRk7/W2HA
Wp5zmsj7Gvi5nwvv0wiA9nb5+fImXnECNkqjMzXZqnbAtWHa+TGaid9A4Falw8HfFvLt5R+5spk2
9Ex10CvttiXJRI8WwRNKGStk+gbOQzczteFnkcRkA4NYdRHz+BiskfhB9eyG9oY4zuV+JgNSo0UR
wIxU+VZFy4gOmu2H29JYDmZcV8LkKJIsmKLtLoqr+OsIgh6ndx801KyZ+7itPWBZshItfCBlFGsT
H3QqgTJxm35w+QPIggStBGlKtoEH43tEGSS6RTg/uo1ueZi2Brk4uOTw7F+26s+57pr7kSduAKXQ
xqBx8KUAAF8i18WbQh+KGpDgA4QBosTNQdogNMhfDwuEiuOMdGjbr8IhAL3zTdGuK0Zlg9CgYwx1
5gl4zh6abg3q0xJMGE7rbiPQUhAeTLEnoowr2d3Fg3oF7QbmdmRsAFpYiqWYOYkytCgbFBx89XmM
NnXjyOwu/BnfawPD2hEa62Vp4iyQIro3kJ75O9DD6B2hVXYn0KfRb+ZTOfkQDoeY4Z3bellmhr54
cHpvKsoSYrZXaUeT5WAWA1U7t/EtK1sbyiCpXkfIhTeIPhJvjb5Prd95Z7fxLTsDczuQGQkWzUN+
5RiGSh9DAvFht9Gtq1xRRZdgh1qFXs8Opel/Dv5yi2zqihXYILF2DXB79hicUrC4H5apWeihUzF1
SuKENk5smwYIZSzoGqjjRL4DYeB2iGRg/nBaGhsnlqCMSmeIg2ZjH74BX/52gqJ86XYqbZhYt+E1
aOqYZf26+hn4FdtMg1vMcXTrUmRr1coBuoUZuLDloaDhX7xJb/F1XdvV/e9PnsqVDlUfap9mU9eq
c9cWwLqFs9tr08aGyaWnqwYZThat01sOSfHDKMtbiKTfPebPOCAbBiYUIu5y4CybJdTWcxQ99SsN
AVXIEW5SfQSfk9aHqKRSHqqgIfyQsGqYTnsFZNfqlNB8S+uml4c4XrY3EGoQUNqWhL/rEuGZQzMn
demUxwojy+xbZAw6ojYkKBlga3UNQli8B90aJEMbQhYB/w/sV8kyZYY7XHtfIDTsNnEb9oW+1HTe
ImRWzcaDLIW4XdaJ6FZa9XeJ8ZkttGFfzBNqpRtisjmEfNA5WZuu+A4St7E4JiAOhY5qRfz3ldeo
Ah3VUVG+miuB1+24i40ddFRM3pn50Gk/EeCpl9MM3e9PQaA9fW6MiswhgSSHOQ/buvzp4V1+IgF7
v0wI+w6+IN2PWHTe4IRKhOrqpSX5BGKxAUQpMpOWpTp2PsgKDyIc6N8vezD2/H1rF7DJrEQpDRKK
G8gTyaEMyiQ+0m1L/2JxTz+vqGm4eWK7mE2nGpyM5RBlcyPqO1ZOwx+phgC7W7AWWC4HZIoxop0A
uUXCpvsINPvI0zk2sod2NVskclw7L8ANbnBQj432+7fJ5OH1+fI2XHGYNpZwqID1AzIUQVUfF4dq
WcpDH0SOeVdbjLbqcYDSmkZZP0w/fRg1hMIrt76k0AYTNntOt9hYlLGCF4duKz5B+fqn27JYm9rG
OvTSARmWOYnG1wLE+jBJL3ELy2z+OeSKoe09DAx8aqV+F2gS/VqgIvPdbe5W0BdVYx1vUYwtnWnw
p2kw71MBoNitFpmrbs5y/2hDnaBDvzEUnOP2IWzM/L1pg6E5ixJy3gcfcNrPgIAnb7ulXelrJDGE
/tpFAsSrC3rfP7VbIN7WLIGQM3IX5n03FKV32tZm2Q5lsSbkiJrjiEIttGvfQnIy2o4zn6Gfi8JB
L056AG3Q/+PsSpYkxbXlF2GGJMSwBWLMOasqszI3WI1oQAIEYvr653FX98br6jLLTZvVoiMjQDqD
Hz/ufzn+fxgQs2s1M7CLZQzXK44wpxKQkeN6+y1aODjn4Oqsyane6qa6ExALe8FkaLsFDabFnpok
5mOcWBZdVbnY7qplVGFVm4YB/88xHhELP3bSrkmUS11tIInR5KCZC7acNMaTggj5Qf8Pds2jbNmU
gdGLycowRtGhhUTMTqUu+ViteE2lzGDRDI+PkB+2FBJ+BvLDZ5hYqo9N5vEt/zfHrZABRNF1QTlC
Vf+YOweIE/OP8G/7QH8IrtdsyqT2bpzmhaNEipIcGRxojRH9Bx/OVYzqwC2XazzGh0qg6IU3ZW3f
RFfpD4242bXe3Jp4DJ+HEc/e1P2JCT4WSTzaj5UX12TKDrY74TIOCN7NiqEiRmbntv/g8iS75lLC
oaxBKZRG6BxH0DugJ5rD4aUu/z3AXjqVfyjzrkmP6QDfktHi2ERD6KJiERaKyRSbz/VZcx///ve/
8ofD8/+oj+u49cOMea6n/fRpmYRgUIgm4m/z4j8AHtfkR6hE8q3RSBPOJd9cuzRQDg3bcC02bA4W
ayX4ryRs2++aA8HE2jjKs4/9sKv00aSKoZZc+aFTw3dVZd+c+aAII7smufmANGnazfwAFmz1ANFm
e8BIP/zYjbsmuWVRZFCzopzZPBG3aVSToxdcfwxMuSa5icEsk7WEHVKfTfezUO5Tllbq5d+f+h8O
7bW0GYtitdpaMpBKumYthJDtUmJvZHzrIeS9fAwAvHYqhRiVF1lb4zegsMyrXn6Kto5/7OBcE92a
qOabqid2qFRb7Wol1yPpog/mmmuiW9VUC/HERocqVmRvprDFQmX4wWB9TXProFDdBk0THcZpMH2+
bIE7TkR/dJx8TXSLgRaPQY3P77LA3a08BBscTnN/KZP+EIv+Y0z7X7AK1IQGImoVHQI3xSAkRb+G
iwfpv5/MP334VQGEbw5lGYdEM8tN3RAtZc5cG/9lZHfpV/8hWF8z2KZ2WYidAEmHQ2u2wrV6iAvo
GK3QBqNpF+0H6t1XMdHx+7//nD8BOde0tqqCC9pGUgbKPgEKINeBD/mKDZDfF2jqzrep0Zd+ZWz8
nixV3CnoYAIgLFkVsiHfgDGR3cAtnfLNtrp99mlvbnSlwiZHtZjMZ2zTYRz+71/3D3HhmicnlNgu
bofsMFsyLnkM2s2XEJSE711fJx8Dcq/ZckOTbJkJZ0QFuJOXPRmiIrB2+Us6/sP5uabLURUF7cY3
dthmOh0d8+aJYz3zYzH/mivXzGkC5aCQHqB10pfQmR/PtnfyY2XQtVDa3LHa9W2ET5+aLWcNlXcs
+CDRnl1z5ZgHcyhOLDtAS4WdmM7oU7plf9u3if9ws67y+KQwL3HQ1j7YLjPAbqzuXu3mGp1jNca3
ZRTGw8e8rdi1aNoA5ZTBG0YO/dbi6MMK3HxPJ7Z+6AjRa+5cXI+VWqqEHlIBXbFdJDic6LqxGf4m
Q/7PZ5Re0+e0aRH3L6dozjJ1hKlAVQpQKz749a+wOuPDPqkHFmJemKaFiOKkxMv4GJOWXpPnAuks
8EzYxc8iGXdrFfKyMf3HJvD0WhGtGZZ6iDGEP3Ck9wIjMEhymuhDgYdeO4o2QZMMGyxrD6zV9k3B
ri9PKtZ++ffQ+aeXyq7ax1ToyLQhOcROTV+A2qs7vZi/OUP9c31Or5lzk02Bh7QDOdRdD7760g/2
S1JH1TvUMfogH4eg8nkw1OHnUPTTdKihbPohji3Nrm62ZJSvapoJ6JIzph1QAC0wNB5PH3tsV/l+
5pGJZjWSQzS26tA3fI+1t4/VWfSaVreOdZo2S0cO2vn5cyQV30+Ujx8q0em1TahrE5olBl+9qRP5
M2zJarDdDZGGDz2Za2LdxiO7wAEE2QCQ/8uoBo/1VEq/fezTL3H8v4o44dOpQwUSHuCG3OwNMAMM
DfXHBOTpNaOOIb2TJE7DwyBBxsxh4zvAV3LjH4yg14S6Zk2haEV8eJgbUpXJImaorGQfo3TQa0Zd
wl09gL1EDqAByO+diDnmNh8Fmug1nw42Vryd2opAWm/pzzM8kw4DUeGHkBp6rZSWcIUu1M7hgbYr
PS1rC/WNTctJ/OVY/nOip+nVhU2Cpu6kQZyTBqqVeRhkzZJPAahNuVODegNEGy8fu2HXDDsRDUEN
ySikspWtJwhirPd1P/2NNHUh0v3/ZoBeE+w2qQgMpILwgAJ9mW8ZVclDvEUrdPUZn+qi8ontdyG2
UGjZ/6dY/dDVu+ax6cnoqbM2PEh45d2HbKtvRy/ch0pUek1i25JkSsMa2usQU6sf2gHWA826zh87
XdckNi9NDbkwCWX3xLtdz8V3OO9tfzlaf0ih17aivO8h+rzhYlTRNP0Y1s185mPzN7OGP336VYLu
bcoGamp6cCYKczgGtkUW27/RNSn5D4z+T+eJ/m9IDTBZN5BvpQcBQ04HOsDUrjyH8JNqfA6a1dzv
lhqGLKdwhZZuwRc9LReSSdCU60bj7ZOHIDO4tVAc+5k2GxtzGa1AH/icZLRYnTXTruptXOWwopWg
+fEtlrdb1nqZg1Sf8DIb+yoshgSrTgXgOp8VcZ8mHs5xvVRFOmq6FvWiwvkwKNWOhWqHdj1wNjF/
zGqUYzs/c5/mHA55HjrE3rb7lRmwVdZ1C90ZO6mTu3HN0PlCK4xzHl0NJ+4jl4AEdsJvMD/TNOZx
LgNF6Y3fBORsRT1tAiPLXvtHCWeR1xBl3vjeeThT44P5JArq52ApjNpC/YNN0bYUg5nklBsIDMrn
TA6hzMOVxNFBo/+d8xlslzfQWSHkFI99w/Iq1ON6TtYNBxR+ddhP+VRZAikyPW6yP/IkCKsb1gUb
LQymONsdh6GaKtdwW6tv1nYX2gRi/ELzRWdpBtsk7fQ3iMLrX3hxabXLGHXkO6HVWN2ztImR1Lha
dN4HY0ByE4YRwmw19M3Zj4ACiwVKzuER+vusPxFohrb4iqFLC5KMxqLOick3uDFGaxHA5jApVB2Q
Z8qDKHs08J46wRHS8eMKVfS6TClbqpeNRuF05yhVmMoCDpT8zILBV4Vs6zAq4Tdkf8puVnZXB53K
IDImyXg/aPB/i3DNJr0bUUw81LOG+RcZN7Yet21Lp1zPVTXuIFfmtv1Y9/Qr0SLuz/UcQWuNDr25
X7pKvOAbyrGgtjfVZzn69F2K8RtHVfpNBxBAKvtuxY3qVuo+29avz2Zsopd5HUa1o2sEtopnyrR5
16gAWs4EMnF5Y2Ja+iQOnjLozR6bEe0EUI6sd0U/0vWZgkxCj5UcAZkMPJ75sRHW0pI4DlgIkmRy
yKVYJQbJaxt3x5g4cQc36MZ+jqDXnO2yXoyvIEsaWa5rrMavinWV3LM5seu+T0lKn1VlJrpfOlWp
vcYgE4d2CGf7nNKakxODtdUC+8TGDeWSpiGI9TxYZBlheTrIzbAMapelzK3H1o1Lc2Ixx5HE2a0l
hKhHUmVFiviOWXqg1y5vRAKYslcDrKaWMVN9IaOORGCCNDMtA7T+92LzQ/o8216d+zTN9M/VTTTZ
t4kJ1U0k4DiCelAMmHy5+LcCkvid9jF/IB0zyy7Z8HaPqTf+ro7WGO9zW1S/c2vUTU/TFlH/xjke
TaEdOLzwRnR+vbUrDd58ojcoQkBaPn6ApbM0eQtNqzY3c9eG+PaQtrgXIywzSz7jnu+z1Nv5rnFj
FpZ4mVW6I4NIflatbfzbipa3KkF1S5M9yVx3m2QeYCSoEcE3bECQuBD10gDWkrLLStqRTO/CQEy3
sHvC7DcwMAC4Ma3T2cPF0Ne43HXs4p5Z91ifWCM3fOJ4hKKM0rAJIHUKmunN6re1KaZ4WaAzRQL2
3TtccSzp9Jdo0pJY7C5yjv1+FnjyT9Um5+jI4Ik73MRR9yJ0sDNyWr+FdY/3YqEMOpdpDesAlce8
vchutnNC013kgwj+i3aJzRkKzLXGK0uxEuShr7Hcpp4QjH8qOm13PQyxv6dL6scbCV759Ko8tf5O
GamWUxMQPg+X7JBIkketdcCBUwFGabhVjSmWZJxMEY9V/JpyoJa7IDTuZ1jpufQBoA+8/ws3ZtzZ
psrKRY7jIaEdjNtHCNTHW/t+4RDkyrO+EE7/FiEogjl8FkD7T/nXCiJ7e7Zg6dNiIauU04QeMu2y
IjReFqueXI52jD8BpwhKO4PXvGSx/76O3ELwZH518C+jeYLLfD+TtC8gQWXLGmPZohEzysE04Dsc
GVHjUUQCfbZJ6hslgmkuvIuDB9iUgh89pBse69xi7TsfwkhAOggcghwcdn90ZC5qOOIiBbh6lzjP
Shi3fUEGE+fFtbQIIatY53Wd3W2LHescnhek5BjXTpCZCz7NXnyjEam+wU6IPsVNDIv1KejyNkS6
ETNFRA+FLCIzrM/9MA5vcG3yN52i4demE8MbS7qqcFJuBbR222fnDH5gE2RHRpavdkmePWxHc5M4
U0SxiEtIwdAch5KeG5CjwMNfEqgIK/UF6g3JA5na98BIYLargYWDmufnxWADIM6CoRQVxFj6rsJ0
asyOegIWyhtwDhirnlrVPLFGL0VaR+MhaMeXXm7v3IV0t2AN8GAhMJkHehzOsQpwwjsjfwVjxXNt
6ycVR9/cGD/Aieomy+Jx7xb7sG1LNubbFMofUMOh2457nX1RWVQDJoKQzDZNO2769NgMcFpWHQY2
rO+bYps38ws3OybFpt2Ptt0gkham5ozixO0a4W7DNUWygk/FWwTH2PfKdydGl4fGuKUgTRjdx3Nz
6KPtSWPF4IREEd4msdj2E6cuD306P/tlnd6c1muugjEtcMf8XcXwnASqj9xKXe3bGJ1MKHxSoNgQ
r5VZ12eLOfc5CXB8JUSiy75qmzysIfk9TW49jB193+oYD20WOc+aIW+Z2a8tpIAY1BUPrGPrPQky
ht2maqhz8PHGoqaEvkNTyX8Xnn2HaBYrwFYZDmGXvILsqI4DCaC0Amf6o4B9as6SaDvGa9fpPIkg
G42Lhscz0jchMziOwHMBh26QD0ml1iRPs7R+0zUS2hgPYy4667IdzsgurVtXCiPo/RgK9S3qh/5u
iwNaTibcR0nd30cUxeQ4NmeOQq0gse52YaxC+HIZlEh0il4HTLmPzoolb3pzQmvMb6t5vpci+KwF
jY64PDtS82S3zqPMTUW2fOEhLXQvzm6sPle1ngoGn/ZCk2XIG5gUYkyh5HkOQ0Ruz75G1n9j0LAp
OvAOm3wmS7/D0GD8hmVOU7ZpIOvcz3I4JhqRNljT8B5qY8kDIyJCotjm1w1U93IS7QBzHJblo6xd
V2yrn1WxUjr8kiBeyDL0QyuLuUlECacJm4/QAkRssfy9jpa0PiwYmTWg5tQsOnAfjH3hSNAcqUun
YhXVkjPCeb6gLCjoNr2jlxwjkIxIGuctttEbcF9o6mDbstxwNUS2NNrbrcimRBXUISSShdRnD0Om
5R77wjIHKzEuQ7iElv5C4IQmGcW2IDvLiojD3FauEFa+Q3RJ5xA9qaFjmJBySTz73EO8rJArPIbw
R2iyHTtWUQ9d/SjaZ073N9z4+2nNvsitue+NOXvYHR3jTI7qBcum2S3qwah9shDIQJJL5/ErPJjn
tQgXZjxuSwdm6DQ/dbVeVUmqHsmBsy6DJm+qyM4AU5O30zZkezs6ctcoy0UOc6I4Ldi8RG0eBTZD
p5Ex1BcGsSaXI3SOHR7FbQVLra+1W0jRo/J/5lmqcjaHwa3d0p2QyQ0KoP4uYGYQeTQN806E6Vdf
D+e2GeFq0aBI06j9HiA6H+36YD10gzEP0Hp4GxmIy1lnsnyYtqTPsfeZFlOo0bxYGRUJTwYcDT6g
SgrDc1YnPTlukQmSvF/C9ozuhBpwafn6W0Jt5rBUxvaldmu9g09OnwfUrmw/aSZRvGKps0jTWu9l
FHWF19F9jxlaHtSiyRPa671L+uSFYioIPyuYjvZQ1cqbKsL/hU43b1aLZ2e6MTwJKYeyQgb1Rcj1
dnQU5xSqlIxjBc/YXw2TjhaS1O1ztSkgJBw9WN5NmcnKaoGSwMnxRD9uevG7zC9V2VgI2fWrbN/a
yPjbbk493KJ0DTuHrSstmYa9axSKIKwR7AlQuy+WdsMRUcPusqGzO418vQvEIp81ycgTQU2BUnEN
bBEkSXaSS2u+wGwcTDWY58L2tOnkyUeje0SPNt1FhCAvpltqR7igWlZEesIjnmQafZrc2P+aR4i2
9rqlR6pZE+aV7ZKTRCF+CwVZVsilD58HM+sD0wQbMh4Hn4CMCZ3yru/zYeEkJxBjdLm0XfszJGhp
s236zJeMl8qpDpiObc4gbyqsrdr6pamg7Yn1vlaEO5+QIM5jpdWPoZ7bT5hDmls3T6iOk2E408S2
OGK1GPMsJcEp25goZ7UEZ1aN6mRJm+wA0ab60c29VzttkzhBxE4WEIGgn1atUS1KiNNWLzNXbZrj
Wo5v2SrgCBulpL0DN0V+masx/MpZjWcnXGNfGBsIGunABSj+Y4IxKW1eY2tdOWWX6nowTbzliR3j
U1gP8U0/1d07rzHpR5+DugldZbqrMgh0DQYi9AHk9W671fLxWA3e5tQqM94tDBKpOfSlgmJMx0kX
Ygw2ZCdlKvQ7MUkwBKjQP7ElQ/8yD9N5WW16DzSAfLt44uRwvuxxmGs9w1fI1edpIS3PnY3dC5JO
2hVxPIBjCaHMOslthsVEM4/tYcFq6AkhLv2kRKJfSUNnuDkEd9UAFn7uog129AtBBKy6OSn1kCFi
Rv1i90jFc1co6e8DECdLFOHZL6zd9u0Op3JQ99oxLE5dFpqKuQdgAJZ6gpRLs3uck+/Y6ZzhJZ89
dqvHuV3VsuOxz9pcrR0inEg29RlugjebgYNnPbavngFEyJcpDC0Ew1THdiTS9IkkrJvepobbZQ8D
5Aj7bJrAH6jdinmW4ePSGETimPbSl3oOORaV5pG+d5lbv85BPel8bdssQGCrYLY4yxqdSRXUnwWX
K2AQFoCIP3V1sE9ZnG35sPHhXtBB+HJOI3SDwEN4mCc1lInzCQDQPloDGMODg9a9VP02lImq4ArD
wTm4WWmDMoYy/rNFIVJ0TWV3ApHlXk9U4/0MDDZrFamTYxpV67nChuHLhPHSTrBouuFOvICClN50
AoCRRkzIsT+mN6jLAciB2E1ftlDqPkXJrPGIJK2PptX1AXlE3U2bGcuYrrYcojraq9DEWNYKozqv
5sDvRuPsfY8pU4EiWb+4mHZ7h38XgF9UOcOP95IMHVCGkJp3wKTTOxiH7hD3pi7ZMJvdioBZsG6s
T8DY0N6twFEBvYAR3K0XETnunhSkIMpExPqTrLpe5+DOi64QYfcywUohZ9O0tTm0W+M9fPq2fa8R
kScydKUnMdsZiPWeJu9pPiKiPPDUixzUYZzwoZlVDjlEpkuCIFsOtCKnKnL8N8ij/IhCKTvpDo0j
PvAp0vhKELJ3JSpAviNevqBvpXunffIUJ+lDYrv6NdjsVx8pDGAaXXITD1CPaqrPsBtTJwhFNWPe
LHBJzRX0i1H2RbLAHgaanSgk6Y0YmSpUAuuzls6IgjPES4Hc2TvIv5icJmoqRg+246LlijVyr79P
nLTFAHOAm4COdK+DqNrHCisf/Vh1b/WgUFAvsG+RQc3LjQi/g7rj8GTNwB875OAv8BmE7lfP5mNP
AVRsc3VMnJD3ygmDJXUoNy3N9HmLSJhHoJohhkfNWcLZ/rXr5c6i+LxUYzrf5BDviEXHPnbJF0R/
XaJt4mi25FPTJa6Ad7LYLYL8jOM6PowWR0TS/qgWmuWUoQQjWzPtoK/6e4P67LcUTcU5jmCfFmnd
5B0P7Q7TBPdAXHJQmi+FS8zb2gfThXzd7zmhrGhaLvPAr/OuUWwqqxE/K1RsPQCZJyedrY8rSq6D
GwSCLmtvkij6sZrZH1qZPoTJjF9Qd49e8vskQqM48wmwURy81RkPD1GmgKpCI/B+6mMDYAQQd65d
fagCii2c1GMhB0usn2fL7gm7FFBckQLyzWYHmtLXOJAoKVP9zqZ0LMiYfJeqnUoKN/H7KNQzbskw
5GrY/NcGWmK7ZMUKltS0mNeWFzNWkA6rtbqoW8jaiiWFlCjbmjvUJ3inSA5wot9CswMMgKqr5egl
oAmIlzMGUPgP6321LmlhHBbPOshWX3BRkrfG0VcVhP05nFNZjjG1OeqHFaQV9eb6GkjTovlusNFD
N2mUpcp+Jkv3mrVJi4qhV8VU0wakwNruJ9e4ndXVexNqsIrjaDdBavK+pvBqDCby5OA781RFsd+J
aUIFJ7TKbQOfNubSfVAvWQlH+vQo+4bkgqg3VXV8n8TzwgqeVcFrjJcAqHoSn6EefPJ43XkWgAOM
Ix/vSVQhHnStKQYq+z3kyZ9TzL0HVZt8E9NqkcOb9OxhmvYYZjorGhsiJPEJK1CLaPvTAAP5mz7r
+U7wGu1R66C0Ng+YG1aEDgXXvb9VgfZdHkP+5yuqnXfUrPo8MLXed8wHRRys6w3WncQj6fsB+W/c
8OOAFLcuD2bO7gGy6jtfs1c3p83DyOpkuWDFdvnagxBQzNRW+OKa3UP0bc4nUGFyUD2m90VJLMAk
qsejGrHLM88AqwejZnY2VYa8PIGtHADyEskjr2EycFggOIE16tErBRS8mp6Y2IZ2vyg90J+13FwR
tCmjZ8tnTwtVAdvLK4paJ48lydp7M8tZ3EbBQHN0f6bEm3W4gsi5+v1iQyJOI0vgMgylcks+TWGm
vq+VnZLXKLuUF/nc8PS+tWQ9rSqpJ5QpSIDvo2kmegaOPiUFdpIuFxisz30AO9UN28s+iVDLtmFX
RmRCO3qB417i1ieuRP6KQMHjAb8VJHTqU5UkjX1mUIpc9ktdd9UjPIS7gw8UemQ2aLSa3kw9u5Mb
d+cqBesaF4E/hqEPfZ5hVCSeFuwiWiB1s7nro8j5w0rJ6Mqhd219DuU2dp9s6JFnG716dxiwgaFy
vdClehuqiLgdIFDMV5qx/wKmC0VHc6my8kURWK31qATap3CgHCuOWMx7gMoTNDpzzHTmfZIAbP05
jDB+v1lkMGxlvcL4OBfB5qffRG9Iwrgj8bxPpXRfhiyrj75q2mfN2q29SZNBPdTISrgYMRf9aQyc
/OzbGs1/lK3R59SY+JOjc7sd6ulSXdQygbYvbiMw0T7uZxjjQls+Qke3ZNGjiUfyoC7a83sXVy3g
93FpVwj2gWh/SkSk9B1yd6+PtIOM8clQSY44X8hedgIVSUkzPTTAC360ZFS32EvsMNFqCDYXYNGe
pvBoXTWcD9AvidzHlipYPDRKlabllT0yRAuApCCLH/Fn+acZnQw7eQi7skMQx+0j5QO0ZFpfrdh0
v0gXI0JV/U9IwY6fFfbDnt1i6FLWHd4QhvzO/Ry5D4MSbTcNHuG7nhyNJgkwojbin1xUW/V7ti0E
UFA6wkingiTakFd49E1RJTODc+2CGUSvTD2jUuuqr9K3VtxpmABHZeZkj2siAmdvbKDVOet7fdtA
CDLcwUal8zlswKr4MYmHqWjCsWP3XRC5sVyFzbqiC8RPhqGHLhipVLeDLbt4znjMsC7d6/WIRpaS
3HMKwMe7DCL6DZJbjlmN/l0TiqmIyLq5BK69zWU16+W3X13yCVuQdN0rDOPOnIgm+G0I8OOdyAaH
LWmp5CHBJvZZo8vtL0ym9CW0mDXernJc56JjCxl/tKuMaZ2nSs3uPvBbG5ziLQ7Zk+YbF7vZQi5v
b0xHz4jVyXTuaojQ5RmZnS1WiFXyYolZ8oiXwTVmLWGPQqRJsYoLFY3UlUbxZxjPOI1AJwgQBrJF
gNfo2B593E+20KjFwEzq50qqmzGq4vBnCEw53rerr9OL8CZUVn9wDD30DYYnPXsKAiBApRhp0zza
ZsOIcEHuOcQ2HtfL7xB7vtkEOn9RiNipnGa2iGFn/gJO6foKoXhzl05zuvdmm76AkAAAe0DyvlkT
PrQF9vjknAe2svD6iSb63aJkfO4wK/vcTd5kp0Z2E9p7Eibhs+NuuAtW3pkSd1b8wjvYvs4q5cmR
x0EAqUe72IIGOnrwi1qfmgVzdmHQXeaBUWglqGFMngJdAWsCti8MKlQANqUhKnnJyOAfUPyzR4yF
Kp0LqbyCGOiU9a+sW2RauGyzVREDwr0UG/U0/CJkmYI9IxI+p9lIsyeh/HZI0BnAeVtgYck0s76P
M44BAtn6fTjzlSFqLimgfUFIV4SKN8FpJAmRGNv2A9WAWDodvNp4onh3LfRQYc7r0+oW02TjH1dH
EqD2m4/DH5K38j0D4Hs7VlMSFBnUL6KbztIF9H7g1qpYACFhpKhS+oI+bnC7tVH88xjEw2lFB7we
klhlL6yd0dZCPKk7rfVmzC8FXU7oPlt3GfZiKnAMl3BDj7VuGoVwyuvPsmcur0gQit0WX3SQu4lg
jD/N1fAJ+lrbtwz/rfKt5p7lDIvdP1ctQnsYR5za3YQy9bkDCoFeTUuXr4HGovfKl56ca8QwhIA1
BSTWIU6rHbSum7Bo1Io9bLAGW3m0E18/zXOdfTdKo3y3dB4/oQ4Vn0jV4EFUfrHYSMQg9ocBa0Tm
GulgwDw+TLMdZADR3fEII5emrtpTNWOpP4+atX1ER7/dOL4lN3PDIFYH/xPNadn0rNqKtmvILyxD
8XpP505oWDasjS04mOQ/hbHjD9p2tL+M160/bUBTf/W2UtWOGEDS+4GggwXSbJB720GHSLXRQp4b
2wO4JknnuhLz9FYXNosRLgwLkJo2TOwrINUym/I6qLJXAHN1fVNrxA/AUW1QH0Go60H8lDNBY9/X
zW8fq/67bjekAEwDl59Tj5FlwcNufqJyndNbJE9MM8hoMA1kkjDUseN8CgLD79zcCn92jqioEIGB
x84wrpgdERWrLx0mdBQnGtTHAzQ+ybZrw2b4yYF8/gjM/zF3Jt1tI9m2/itv1Rx5EUAAAax1qwYA
SIqiJFuN5WaCJckS+r7Hr78fna77LKbTeuXRy2ZgSySAQDTn7LP3PsosDi4G0GGwdDG4sZaU7OEA
rFG8002ciX03p6jts2aFDKKSchhh5Jp8KHJZPPTlWOvnaxFmzjbMneorlfpReevg5r6ZOcbXY/rh
+nDwi9Gvq3B6p/d9mPmdhTTUp5DOXq+H/b1dwL/YNrkzFLtw0DiWpRXWmCKvNiCwRrGbaEshJg0i
fSqyTYsTnLmZSwCwDdF58XmmzOyxu0iq2l1Rbx0rm9hp07m8YhPWDvqkUdF1xvkR3NitfCGHFWBS
D+tb+o4yY5pO1xjSabT1XSs6BNWTpakIMC7vnLsE7wFrzyZrWp6wtR46tkjSD2oa9PtW04b8STUw
OVAkrGsHbJGFZbDOHervoaidy7WLxikQTdhfWbE7Pq5gB6u/JOUitlU7kSGWc95TIJ4sDNBXuvn4
iMiEdjEP+kz6C4607cthOUwtH30HdgVsj24tdc7KNK/Ki4zbX9gVU1ZErOqaakZeQ/ZoSmYGefk8
03Ni0mhfORJnluTZ+BQ9p45GEtZ0ci48bXaFtS0dt/w6hBZwgI7JjQzkWox3FI8nc6vH2Thuj+Y6
UaCtaoAhY5b1PV7G0boL0aw+RaNeDl5mu62xGXuCNx+nyjK/zkXSUZfIEpA/LQWUYFpnJZhM3sDu
5VVcdplILmpZwHPXMztcvE6gM9t3a931lEca4vZ1nMxm48Rlfs/60PW70VmMinFyWieYSb8N3zKM
CkIJacZHp1yFe9ZPOi5SiUNE44Xo8tqbeVllTzSaTfWLqIvF3XKJ9hObG62x4zSnZtUUjVzueapJ
bbClrwoPm4BEweCxUrkVVKAHH/yieurMyZg3HTNh9MByaY+hT1SyNjLq7SqINZth7dWaE7SrdXmK
RGRal3lD0kb6WffrEZqy5+FKAbsf3JIqmD+bRtZv8oiCx05fwvrdhDj7gxPGRzOQvpefM9LTbtvB
ChmDJq+tKhjIQvSPWNX13bWolkkd4maS6JIBaaW11fpoIfcuG1l8oDxe8je17RRfNRVX+hVVAGfa
LhpC1IqIFAGVBy7AwWTaZul8TDLCCBgnOKOe5wunS0CXNkmi78D38O2Ig+aqoBCuUQ9JtN63oAFG
l0uqsXGaudbcyryUnytjHr7ABJ3O3KyKFY+3VnAJDKMY95MoZO4vS6GOhbnFMZ7itBhNTvieiG4l
2mOEdmaSiXb1en11ik25ZoYTcE4e6xF5857GmM1dUsaUvDXTaK5aLeGm7SqJYzDhcbhvtAjDwmZu
7xfbMJOAfibtuneiov40R0pWfqTP8erzwtlK6cRuz4TohTH5eJlAKtPHISLcm6SU10oovX6XWKUz
ni3s4O5G65NK+JwA9aVTpo7j2Wg7v4LFTKGvCMkBANK26Y7NgmQXGMNc9xdDmSbv0lVZmje1Bsnv
xHYbsEWV64Fzn/lskSz2XmoDGEPnc28m6OmZP9RKT/wkR+rgVfMKfFWZxKrnbpnqANPLWDTnRjeQ
DpJ6su06az3nHhgSfoVVzdQuhCYRKOZdfinHJV92EYap5ac+pZa3p3rIoaLgIy0eSKwoN44Tjvqx
1caYB6vMhbgaGQv8uUMjdT3dafrxwzBgOlB6iYtZFcdGasfv6SUSwcWL+v4OqylxXTtm9j5z4umB
oSIsttANDHtnWOKMSKG2HyARmtAUbKtfEEZ3tQ0O50xAni12edtpjmPLBy9QX4QbLVRGs3JmxWXa
etHJsblYrJTKiT2MyaYyMuNLa+TLra6KtLwXLRW7s84NXZpT5r1qzyad9uEvzpDmiIxD3tim04fS
PkR6KeZ3TqK3L4PVLk9OVo0h5KZjiq6xDUTboTKMGaadnuVBr0wjCPUiKjcaRjMvjpCUvO1O1prH
Gat/hjW4co9FatO6fAiHyKeBojxb0pDeXLbKdo5pvZTzRBeZ0db0mlbMGued2eFF4plYPJhBBs2j
fh/2nZNeGqxse5O7RvSRfjRVc+cMIeB5SUNGK8hofHMg+Gr0G1gyBLheuFjxyxTW1VWkEHAEaxtx
xJVr/lEfpVn58TIX2qZs4+VWQRsYeYiIxCSKqrTYSNpgRoFhrpbyaztZ2QwaM65o1WeVrTeVNmin
4IiKPUFp1AKNtqtw3/da9lmnXjl7Q9dkAuRqGrCH6dNm3rSxTj1nYiEeEl13503aO+alHTf5x7Y2
iOf1jgq9oatwheu3UBCaVnTIvkW2chum3WLuU62LQwo7TRiewXFZCdiUMKhAR5Qjn9BWVEDILjPZ
l+1qmedZdXwKMvz8ppg1+7pxM+BGy+T96GEaVKmRUFzvRmdfp/DFcHzqG4YBYHVDM/Vu4vg2VQvA
NZvZWaYN2SXRVj9tR1y6HW7SFU9maCV3dVuFQBez1oLp6Z225chJym3uyhyuQo14aEOJ2vkYj1FL
hV6phigMj8+GWqiVf9FqfbjP6yOaBOO7KM/KeC1jGqHUoJJp5yTt1hVj227jQVNJYFJGiKCsmDln
Xm+3d2gPoJXGadcex50M/y534uZ2GWhkfx1aJivasWmc5aUSxZ0XwyQpA9ttkmdCtp6+a2bD8PdW
TKTu2DFZNmChsWzYHgD0YydLAYM7TX4haJVUsMLEwvLOycV9SMSVgByK3gRcrY18u/Zqvipptp76
3Wh0DxNUyI/hYIoCaMPsA0mTSek3Y0N3iMoIsz7IkpLwZJmrgboX2SOb0CTMD0rrwYujrB4uj+2x
0x1pUtTR6ptS85ai3Fqdx2U7zAHlHUndMa+lfiYIG9PAWrSjA/yaNy/xEKub0SYPhYXg4IBelCtf
q5ktg78aeez6VpjKvUZngObgZovtuxF6qU3fVABwE2LrIuicyHjWsny+Xbu4g8rUimoNBoinz7kc
i8pvbIuOh6YVg50N6xzSnNbVhg7+69qBoog8eRfDIT4OvZ0/ZVrWfQlrxULSRwveFXYoB/htZb7p
HHt+Sbq2Gwm6asxYuiWsLrMwNw1fGxpNBC6NlMataaiq2USjVhGjEa/YW7Ctudsmo5uX5PerqneT
PjczlVWzdZHqV6W6Cp0uTC7ipGdXMsrCmqkYyjqiPJ0VGQ1Lp/WmwgIpuRqcsjaoIUlj3upZ6vYc
zscou7CGSPo95h7VfQFxdH5DKvt3dPITWVQ4WIInco86iHomuIau/iidsnv+PZHAicxi0dZ5nnUK
FL1Yi6MV03hRzJX5hurqm9L8J1z1U1NR1PI001wSfWeHxKp7LWKV7noXFoBHW7O4CQpTEpKS/S6P
5NH1k2hy2QZJQUPSbUx2VWw42ku1ny3N/j2h2akVKQXEpFIQbtlEYEQncb4EIn2rR8ffyFbsE1Uk
cb+RORZgSVPK4lNaTM3jDFq+erJvarxwRAPS9Fuv7tSaNIoblZWuue7ENEeHRctZd7I1bn/v263X
KgOhmxP2fu26MxYEmJY56ntdr5Lfk2CcGp+6ZaJHBl2rd0ta6xu9F+WW5l/i9/Q89okEI2/dSndy
7r0SboHdoy2VQQeeNH5D3v83a/K0DbZ2bK/YqmnZUat/1PPRG5ry+veG/WS5k2KYFb1Q1x1L8XPq
uhu6SFe/OWFO1nrdDAOs2GPtL7NzenIaYsNjVL/lwmGcepvOECqsWk/XHZ3/0kMVNe22WeXvtacx
Tp1Ns7XOEwKMZdd0bfLVrtv8XWtW8ffGCP/1qhlI96//5s9PVb20CZSdkz/+664q+O+/j5/53995
/Yl/7Z6rq4fiuTv9pVef4Xu/Xzd46B9e/YHSNuD49fDcLjfP3ZD3376fdiXH3/x//eH/ef72LXdL
/fzPfzwRAvTHb2PzKv/x/Uf7r//8x1GM+l8/fv33nx3v/5//2MUPJUrOP7/p37/+/ND1//yH+ENA
1kX1bhi6dKhRozOano8/0cw/eAGOgOrkSNdWumSWligPYj7Fx5R0bAAGyEG6afGprhqOP5J/UBF3
DF0IxbdJE9X1v+/r/Z9nxZ9v4m+6tnzzOPy/Z4qlbFPo/E9GaXGn6nRKWBlpV+w+ULilZh3Xujwm
tTYlSdA/7UNLAeeicvOYMrMdTYjtOn2EWUOVNkINVNX7IjatKbAsMdKSOumMhx7sEKqzBiRzTn3W
afcNpgsxmx+M/Xdh0VjjeafhZUCtQM8BTmL8E6aLcG0ciGDzaNKou4EkdwhHI0+C2oZvncTQfPzB
rUvSljJN9f0CS2k8nyy6PlgWEOUd8o3+ugoXuw9MfQZ0kqF7SJxZqwO3orPAVjlJ8RlOSQeLwkXY
czDiqs6gtNad9ZAv66Jfrc1q1GeOO2qdZ0d1UQezMAfqFoYYX5xWV83GpW2Rvodg25kUBGP0I6qi
2QDcfWj0Z3aYYZhI91Lq/W6Lo4sild04qwL3aPKy7c7SLi6jjZXnhD81/JXGM6LRvpiTyew8awyt
Z7ZF7WCRkxggkibhoon0ZCKfWK0PTlcAsq7AVueV3ZAdOzAVqzNK4zOw+RA3X6CqFA96alBJc5zG
3kWh5g6eRUJ7A7y2QmjJ3VjzllhmH8xUpM8yQiSImqVOLmsI4tdK1VTYAbTI/hPdgilONxyt2Ubl
Ej4PTdhoft7Z2gct7BEMJLmjd1QWdEiUKQQpa0clP7Go3IQttUORiW1JvQPGcS/7R5lKFG91lapb
iIVz5OmJEWpBGM0lUXFljMVmVYUKz+DWctaYhdODUUB98KA9tY89dgCQ4XkvSJtcEsEFR4kvtUKM
4jWoozWvSRbTH7WZVnE4VsIzLKI2rryyhCpfot3ah3M6LYFZWnIIkqzU3hlWu9KDlYIR6SYz6zBl
UWLASI+TGN6RhIJgjwO3SmbI6IlYAyNuhmokv+67TANvRLLkRxCa3uOAmj6aI4zTfSSFeh4d+ob4
i4U/DWBj+Qmt7dBtNFeD1jPpMUH8DIh2qLu1eixUlZobmslTsqbbu4JUZyXPg13bCNiAF6DlFXPt
03VtXoNldFri9zYCYOtVvPjjogxoMnkxg3QjmPqgQplBKc9xrvCPKVh1sKpefMwtlV9VEiNEeFiS
clgbwWDyqnDIbuu2Q/GdxHZV78whPNij1T2aU0WfjyiT4Sd89iY7IJuDWTendRL5U9+aL7p+bGTh
6LECk+WkkohP4MuBzyJtJkVI2q/UJzLuzm1RUHZLDvF6BGVUOEN2qDKEPUQvrZ5puR+NRkrtG9Yg
N6J3DWxma9V3kemu8X5CUACk31QhryRyxyVwwdiP/qRje7tW7J6eAzxLhWCUR0y6t/tsI+l1s3iZ
m3yFRW2D98lsqrZtXzsQ5lukQVi4QJufMKc/F3IqX8KIPpW+BkHva6jMFLZbrKYXpZLpJW70TnlI
jyr2O1eG0MZKR3xyMqk+WQOiQb/NhHPfJu1obSaE+l8kLNX3kE/QAK6TSF+SGDxgG66G+8A+VcIo
KZBtwjOV7uXRCfXZBNpBEVUbjIvNlMx9zbSK86LR13UzRLNGxxBey95A8bhvi7ZeehhSrvZl1SwN
BMxwl/sIK/pP7ZLrY7COre0XpWT37tbQBnsEfTT9vnfjZJe7M23iYUnb7U1vGvbyOR/DrDmnoZTa
s2uECRCawjPKqiqUotAe1EcFxpBfmaDyaqvlofOCyyAPVw69tcBpWs1LPKC0cefQegn55eSU28iO
sdhz2wnaWO3C62ndlDQ8rundw/1RDJEmuqKVBmvKS9aK3o30x+jfO2sYmbDK1w7ECMiOfgcITsoA
FjeWZ107UoPvZmXfWRUNUvyxb6J3yRhOR0ZF2N6U5EJUiNrGWjdpo8FKWrHwuq7TcoaXmIDhQ9Hl
yPFSqytVkDi6qmEk5QbrhVyp8NOyhdzgIIoAsegy6S2diK5yK5y+vffqYrCdLmEqFc1XDgNVBomg
ZspoYZDHhttmAAJsNCu0OLkMm9pmU6MZkoIHWy0tnGlXq2BMARULdBuiS9UnwwEfepRKav3lUmRT
vD9aDE37rq5WlhvNC0yEH4qw84i03zew3urNkGJKcJjkMn5UxmwOfjzCs9pmSNtySk91+mRDjK0E
9CKW28UYzp24n7MiNfy5qBIL/gzOqNd1C+xB7bGQTZAntGpd02WedoVL8wQwRxclpac00D7P1KPx
IspIzRA9RfGXtIjhSeWiNq4jYsuX2cmK1pdx0SB+Htem+BKluXEm8G0erkpBt5lPM7dl3uVCWzNm
hY4gr7TmYdkAs5nPzTFDVxNm7Yk9p9f2qqApOBMy7YC1dlF8LHtT4pVeiuGuUwubCjXAOblo2XM5
7PMmprFO74THGs06vwBtcOs0oFpRLkNyhJdEgOXunS4NEZWUYfyx0qP8saNJmJ7H2hflLOX7tm9V
jfgzb2/x6Ky1C60Wxy0vdMpPTYT0u/JpO69cjDiggU8vqbEutNVrrK9FVFTlbmqkfRFRX9cBhFD7
ctE2FP63KPM/irMvk6cW4fdLfxpFvwq839XP5W3fPj/3lw/16W/+fxhvi6NN1C8C7iEpn19F3N8+
8GfIrak/bLp26YjbpGWjXj1agnyPuYX1h66EFK4Sx9jbPPq8/zvmNv6wES4bKPxcXeoQdf435lbH
IJ6/5R/AW35i/icx9zdDvx9Dbnn8Jlt3TMHNmfap61naz9FgFvGlxqb4ALW3pKFh3yh451FWToGO
C8t7S3RGFUAFg0NkTMaw7m28AJ4hThfLHgXh9JYB1WtfDYsjRteFCeBmKP6zT3EQtCSNbsz0rV+W
+rbINetzPS25G9gyzL5Af5s+QKJ2PyFkE9+n8ats8cfWka9Rnu+XdrFm4Gih4/GpTQVqag2CSnpZ
1qm2jdzSupgKTh/NQAHQLyJ+/GGqfM+B3roc+RP+5YYBS/3UYRbpNf77GD45qIU5z+O2eEqbpPwS
OlWDb3+hvv76ekeM5/R1/3g9crkfzXvMVLPbgesJY403TqbXe5s6+s5J+eOvr/QaSflzIHkmkjid
xu8kdq+vFCdtXUHCudTysr+EKlvs03gZ32jA8LOJYtg2vgoIqC11ehGtS93B7pJLgNxqt4ypeGmb
pL1Y0i7fY7jQPA70GYavahtvPN1rN63vT+co1gtXZfWejGNHU8QSAthlZNBWz69LaW4xMI9unNVy
bsp5GA9z7o5+kdnaDTaj8Et+Y3RdcZyi0mKdHKfxDyZMrmqXDHPOyyir9E0NM20XTZgf/PoiP1kL
8GvYYxzFVZDQvb5IZmFd01fxZeIk1tOgL9pO6Gt6PWdZfGnUbf/+15f7Zv95MjmhgZq6oIDARU+d
aw0Oa8uwossUmfahnWvtU5UYyftKR85Mc4cZeVXR7Rb7SCYYMr0jjZboYDBdWLa/vpWfLBOW4/Ff
prD5l9cLzZodKowue7oc+X2dw9QfqG2gKnqrseNProQ48VggpROAxZ7zeoyHlvCeXg8XGIdGn8w5
Sfdw9+zt1KTp2a+f6dtiOBleuKugPhw1QiLLen0pc8G6Gk3jxSj76gNsx+6LqjPnsXazdTifVGTf
qzBOkTjGRfZgaRV4wlAVzvWvb+MnKwfHRp5WolClTezJypktqAS1LS6MeliQ4BI0+XU8yEvUVvWm
ILe4XERU3GPJUOwhXHVvOGT+ZE5LGJi24FyxOFuP7+OHhQPpOFWjaV5UUeacGYvbbzNIlAFxcrtF
rhq9VSY5bnMng06oh6LriK3pnLOvrze4MubkNS6ksAnwizaDYDkot5KoxdXwaRrN+aKNneFjojni
TAtL82Ob9sMb28VP9slXd3Eyy9joQzXUxoWF9AZe0BI3L92SNLvB6iyvTJdxt+C0toMHE78x635y
DEjh6JYNhYYd5NRJ2y6zOJlWcdHPxXqe9QYuEmhE3iqY/GQVyT9hSHXkoxzRyx/faj+1oV7X4kIL
6XETWqOx6+MCtpYo+zcsIMXPLgUGatoG4dkRpnx9KZhfo2aN4gL1Ymr7Y7wgTzUrZ7omJUOoxVkD
HUjvpn1iLEZQyi67sFKt0WFGWM2dmqrqypKNeTXDb8bvA4H/d8T7b0OYn71sCa1H0PnTBO09mXJU
EmNNWvOFqNvlYmo7iQ7Lzd8byWTvliieb1bVRs9hpeq3Jvtx7b6e7OC36NnJygmdxLea4Q+Ly0Vo
OjaafdCQVb0Lc2yS6EmBHGm08T+w8smP1YJA3K5yeNJzfj2TP+5rCtabmiNyCX690/xkwxO6I3hF
pjRNIsnTDW8epspxrMPYVjl6pwxvGxR8t5RdjQDFYHTTKoV9lVhAJ8Qktggwxvs37uE4806GBI9m
QyrCWNP4SwfMNG6geZbqoJlJd0kOqC6MCIWX1bVa0FqqhLU8wxLOlHtuJmULQmKWwDRT88ZZ/pN5
+20kXNthMChmn8Rj6TCboxjkISy69GtoW3UQWfNeZKUdDBCjauy4534X9W1zZjZ68uKKdvzk1E2J
u6O57mPdtr1ylO2VMy3yrUV1nJIno2RwLh1TJINo8XRRicQoGEDzYBlJBDkcH8JgWBa5hzw2XDbF
Q6ivOdC1VQZyHsNNMYRGQAA/HEhK4gbdAPY7b7y4n8xlQzeFsjkrqUyok/GKZD/jvKQf+hoirDcj
c3yPprENsPNV+MvU+c2CnMIfhu4hNijoOU7l7mkvs1zHiEnNNwKSn81lbsciI+Q1EnaeVKHrqUtB
/8xDhLx/12K1LTyMFTCAmtt+s1Z9fSflUt1A8m8DWZdXmskR8+sh+evJLdjxLEdY7nHzO21LBq4m
VTcZB0REcgtXpvUcjDSzYHLxplhoJX3dDhHGmqL7nFE3euMgOSEcHENuLs+FHagR+jFZfb3xJqUc
9FyJQ1p2zRmoVLIbqfZvlZXr19SHxRcxO+2zW8RsyJmehPvZzfcYokvPYIyConD7/zj7oOjFYLiW
hcJEnu4veamB7uE1n2Bp86C3gvm6LhHstyyS9OgFnQZVJbyjFEOHvV+/jL+eq5YgUGZLYSioo5/M
By3GZI1izMERdXrTT/GyAy/MHn99EfHTq0iTC+hYbrmn0ZKVYIHTrPFhVUt1taBhAujVMn9sx4Tn
U3KbMyd2aR4mQfit8aVVm/6iYnMO8sFcP1c9bTG90mmiza/v7K9nHI9v665L0KyAQ04mQx7Wud1y
Y4yOcTZXorjCLRY4+8jed0pkNLiXln4yhG/s58dhfb1R2a5B7MpMpOWYe9pJKOuxDioL7dyBrpkH
M2YwkLUn+m3gYUjZKsinEAsUY4rmtzK+bynd6aUdCq0ovjjV//LIPdY/ckXY3Sqrgp+oAeZN+Ooh
Kr6nASlKcFvQqnKdr6OxsQ/T1FpbS1u6rUYq4dVai5NFQ3UI1Li/VbJ554pyvV6F1V4W+D5DUoue
Wn24w0nHPIe0mW7wNnRhf3XaxuaPb8QKf43Dlc65zKF4LEizx75ezapN8iEZ1LnRHNcHMj0nQEBi
7los06sN9Jrojbzjr1P5eEGHKUPy4dinNB6mS2Gs0j6flRttIrwgtxmw8Run7E+eilWpGxa122N2
c7Iq9SStVy21zgtNhO9HJYsQPUKENZEQ+eKB+mq3v14Hf41GFYGei2+67hw35ePPf4i4ymxqCT3a
835pksDt5hE/LWFvNdo+vPFo6tuJ9+MEBJ8i5AUr5L3xgKednLBaQauW2xtjzSS2M5GFFgHf8PKj
Xtooqp1ktKgUhcX60ajZuY5dQ1FFIKEcy73dhfalQd0JIy2NcrU+oZ8867DyQpI+N/gQDPaSvhM4
XRVBWtKRNlfuHO4xWau+DhUGYtpMEe52kUaGa8hQU63AMtO8n2gUcDGavfvUNd2CK4SI6wcxS9iE
vWH300Y6tHnegJXnT209qMLDkhJOpLRFelXzugby3R51vjHQI9hHPGptqJRqkV91ef7UR8Z6UYhm
6gJcYCHkJ1Wnh5y6LrrMqc6z99TCncyz0Xw/sfjblyZf50NGsYqyIbTw1hvyIX/BbGfuA4i+9nOl
0vSG7FR/6crZuDaTKY8gO7Ro5fAOE49lL3LkJtm6UlcgnXhIoUCM3ogP6RdZiGX2sErMTeSeaChK
HKOuhxzBjqco1dwBABjxLqSkj4VfUnbzYU1lNaHgMkTidcaMeWYUUoWfNVoCTQTGidfXQ7VPB2yO
DKpTzy3Jzweo+3GIrYCNPrCpFzFuVJljWA4DJ7W3eLZ9NIahHANX9FOzxbGqaTaNDPFRMMwUCdjS
pyrxDRuyhUe0Zr2YMS6w+pjbn9oy62lSwkHpeDia8pGqW3HN0TG5gg3ZR+iFNcecDtBv1yQYQHo7
v4eTtfoUBZtA0bB+IHEqsS6gZZYbI/XgKAw605nOuq5ASdE3cawFlZnAVrUaC+OE9kjlsGl1i82T
lhjvZVho8Q6//em8T1tYJGJZ6KZqGwnBXla33A8V1jzahHaE04vrJiI8jG6WV5sB1sQu1jLnyaKC
Kv2y7JlVnZnA0IePOt6zDLQKPgnm92jL267fmK1c9mZnFp+JqnBbYecJHwcrPr6SMkJVVyRLth8M
1d6zKc7wWJfZvCtKEX/C03duN1k3m19tDBupg8aNvGmhyCr8LCq8aArauC6MoY4WMRxKSO3UJhFO
61L77MTQ6zcYTGLNgAPJdMgdjPJ3Y0K+jN5kRMUdja2bnCe0W0JxnqXAA3jDritVK4WXk66y5am2
kw6leJGXhoc5FcRVukFqXq1o6eZhspi4QVStte4LLS4xZGTyDAdEi1WyixCwYV5kVA1lqGo2EUy0
1oSyuoXpwQHmpnjBKcfO/bwohiHAE5omBTg4ublXYif3aKej0j1dqviLguTe86JwksL5bIwuJMTz
HXaE6As0mab3TOTB9qIyyt/VBIMxBreF4C+cWF6YuTs1Ac1PaUKHm5GJd9uCUCG0YDhs1kUrYOTP
ZXuAhrM2fsVLHjcUYsNHaSMx2+BC52RB1HaVFUxNofVnSCj7z6HjpP071UfTjTUbWF80IeXKb2YW
0VYznfAexmXyzQOrkUg09doJcpmw0YTT0GRBi1yToGHF6xPJmqMXQZ+M38rpemV6Y2erYsNR6T7V
iy7kJkezrzZurQrnAldY1HsLJVk8D3NBxL+m7Dlw2Z3HqJGY+C0A4k+ryozzQm+cOywLM7pqMiP1
o0WrViBqWTFgbBsbvniWRYbyxVB3t7adYLKQtwAEXo8LnAlEBjVgkzfDkSZQHwPsJDGGD8mQ4VWI
CzF2CkWGb4g3iHK5WvHc+WBCP2dDG43iLEqr1SGpm7QXlUhr8SeJrwTeqLN2nYb0HfbshRAbDzQ2
Xlygu/FyWLBgY+OpqmvbhB7oqdmdPupinD5j+WhcMlKWgezeST/wAsabKFT6rZEcPRCcohwXFBql
Xm2qopLpxkE43HhHN0gXPoiIyy2tMtWtS0pLVb6iguBj22Fc4MO2fnahE1Aad3O05wj8IPJnloAY
5rTIE4IqmRrbG0dnLYJFcqb40xSaXy1nouFOisceCkdp1WeWtsa3hjTrj9htG480AZufZlUMyHwQ
q35Q5K/vZdq695otp6vIDB3Ti4pSs3EA0G1s+WS0Jt6awwUKdBGG2bZPJv0aA506p0bu8mZQH1m2
39aSPCyJcD/3CMi195Vj4FaAzeN0luDJ99GQo3gGhg3f55TQ4NPps31ThcgA/GZdFTU1YuyLPOXN
QeJZE7jcSmIeM05H5QAS0DAKVl1vXqBV6cMZuy6G1JMhsESDt2LDXIJ5VHgjk7IKavT81XlnWdMn
d+psbDSTUeV7HSToEwyxbAxYV0OPoFvY7WFxMJZcNGVttAbB3S6fCvgIOcQlHIDKMv+QCQhlXoyN
xjtda/LcR1kaFV46wy5Gua9wuysc5PKeHBZxQdACWJ9qc40nClJgtn4YY1AKtLDNPDlP1fNMuQYZ
dMWJ66OKbAdftZY77us5K8/XlEBCsOG9SyYKKs8WXKszwVkzwN9C5Xk+w0zBTC0xq8aXonLe4YeV
wM4yI7Z0M6vNL1IrsiYgGKIi35TmkgVZatPVtrWT/WR05ZEaZpalP49CuynpfgNv0TAyPNtLWhfO
8ewOWyeXyoEbJFrU9Fg03pByrynSF9SFfj1YxVNnj/OEdLAdu8tpQaa/j3LXPqPzeyc8qqrSZEPL
racY1spVv9r105RgFOkh9s6uZaG0x8p0oxE8BUJ70Gl1i2cv8uUaiXAuUT/ETcOG46a3pv0/7J3Z
jtzW2bXvJecUSG6Op0XW2NXz3CeEWurmPOzNmVf/P2w7iS3kc+DDHwgCA4EludRVrD2sd61nddMV
2eqYSRbndTaFnnL5jYriFjSULPSTzm1kOUWAMrRnAB5Tvtfp7u1JqjeVxOumIgxNdqRZlwbrD2fC
mQvFjWWtDk1BQJ4GM+x5yYi5sYdmhX2rEFvaBHWTJkwezc1UZNhFkh7NHH7F0oOAiThTDISyUdIY
RW0Lx1YvrcTwH8auG2c7BRv2mVSb89PBIFMF1cCxBwUnNX9avTve2owIPZrCCyMmc62c2yFyDVbA
kvjNRs2l7uHrXJHQETDiCkroyHbuLTORosGN4SxLT9gviZYm5zl2vPtlief7Gcn1YcWU2keNIit2
UR54F7x71KRbr5sGO4jJlF50OgD20BXo/Naczx+wZbsm7AZhP0xtMj3AdxWwp+n+qEjsRO6A2bKJ
rhM9NcadX/ZddCdpGRlZluxuPWHZkQxGsdIu4hYHZkB4CB7nerC+pG9PNsGU4c8ByqyGWwzuyVuJ
ryfs/MW69GCpbBuj6JI9Z3nWlHEkebexhG5eaf44LLuIDJke5PybN7PGOxYmk+6RZWP5vbT7ARCY
rZfymOlWi0FlnMvbAuvUnkUmrfbw96xlG0cOEgA4IasCVm1FH1Gil3cNaNZtY1USJG3sgabWR7Da
gWD5HIM21YDKWVAUFqyObkNiuey0ZGcVI4ECU89z0tdF738arSSnP0XAEMHHDHx8s1/Sjefnlhnv
GsjEDpyxzgK92i8VgL4lsu+rYigem4Q/tcvZ8i08mm33OiQZSWCrdenI86J4BnrQpRR6oI3aPzOi
dt+7dIIGD4rcHULH8PAjYubXA78doV3hCUPyGYCNk1ZdNE5RfZQthLd9K5s2SS3aG0LnuktQfmA3
wQS2fOKwneHbOVH8DLDAuGR0vLxN3pQ/WV0lTl7RJypozHG+88sVTFsPFPk4U+6OG6NZJIegeZj3
DtppdBBD+0C1tb8XmiqNIKWjrd4LZRJ55AAmLifeotvezdLs0KQ2ZIUeuvbAbY2MVAikfDDFIRtK
/HMMN+q7ZlHDQ2XFurPhOg170Bvz7r206uEVkMR8V/JoFWFF+JDAF2SqKvQl0MoDi2zEAXA29DxY
skJeMIaJtI2P5ryOnRplsHpb009VdDwUtLRMl0vMD7Nt2nZ4FSiL2iYzYvPnNGPqCsiNN7tGAvcP
fNFF9/hQgQvH7ZxfMY0uPkE76mPo48l6oW1+SLZaamAli426sk+QECbq1hucYwfl5p7B9UpCmq2l
8lWAsp0TcyXQjJjoT50TQk6hhVcjfg2sM9Hns6VbPc8VPuh8F1URCM2lgFJsyyz+QNJyB5glDhbv
otOmF+CKvbV3ydp+FsZgHm0xQ/WrWJVe18nEisCf0yOfwrhllcd2nRCtffIVX3ASmOW1FxckZuFo
Wvu0BSEfRqSqwVcX6wXHXMzxTrSpge6KyrRzJVSSEFaJc7lQyuAFnAvbMRjkDAwj7+P3RLV6HFhN
bWLto5OBFgRifpijDViKQEuzfuOYpXbTmxQRbmTMXSfk6jN+AujW+p2aDRywWEQgssvKd18r/s3l
PMr2rh0K44aO045pgJmX1gZjnf/S9iwgO8gFrgGprC6hgzlJiSGZdNgLFqaZ7KpkBL4bhV5+5m6l
PcjMy3hHe5KhHKV8n/+SXaTrAdXwyK3aMVlvIdY0uZtxjtuW49gPO9Af1clWzGx3yu45TeManFvu
T65az4MwroO2SmzqLho7G7cOmXE/oCPHf7NMVbVbFBlA2zp2x+tYxVAxlPTA+mS6aq4W1n9tM/Up
N8160uZXLMX00xXd5NW7sc68B/IS5FJhP8ePXzLO/8xz/zDXScb/bZ67/6g+4u/FH/MqX3/id/cc
2RM0QpxuJnKabfN1+rd7zv1mI33zJXSQv9bRyL/dc843h9G+tfpzwOiKVZj/PbFimN/E6n1ABTTx
7TBS+TvuuV/VYA5Tjq2jilkW4qL1a1suEnM6geW/dVLNYAUQxaPw9RGaIw8RNOTOm97ryY32f3iH
bn5T3P7oGftVyVxflZQMsh9vAHmZX0RG14sZ3Vf+Lexwye5py7tRyb/XsWrjWOBFfGE4rs7ER/xq
cJJmJL24824ZZVgvs6vahzyW6Ax//aP8qpeur+JiQORt4WV095cfBVaUVL3l3ZZ9Qm+4Z8bWrYWO
uI1JcRz0yn3765f7VS39ejkiTDwyLDrmr13opjsmLTcSel0j/wwA/d6UTA4IXSb/5ef6Tx8RbrR/
vtCv1e4OUOReH91b0ukGDZ2es9Ex+vw3RfaXWcTXT8No26c6FneHxRfgj9qvE7dDmSTOLWgc/47f
NMSbaVyWU4HwuuP4zoUJ8eK/tbd9dW//UQb+elmGED7fSLyta4jsjy9LGV86J4V3q8jZbAsIkxxn
GPOAbbbFjut0fg+pLuLcUbjPttc6O8JW8TvgSzfaCHBXG7tYrIvM7L3TmKwlfEVVwr3660/6P30z
XQ9LM0dx7De/1hF3JEFy4fDelL70Qy+z3IBzffoJ48G/GSoOYqR67N1fv+h/+NS9NVzH63lfRqs/
vzPzkrRJvUq6amwuGk7gq5V//FsZ568vpof2zhDYY01kFvrnF1GawnPS67c+8MUA/ie9R1D9/8sS
Y3957f78KbuWy0uw9LoevtRfPuWGmm6lmpTA1cAFXX1d6eEY1SfIw17ND+Zz6y+g0fXh8KUGME1C
GcDZYvSHeRUM7N+0A+SYFYS7agpj5WfuXi0tDFF4wtHZkYvnh+iCWsap2Xfu8i+NwlzliiWrOkJU
SQcVBvm1eXSdsnlUVumsMFSpPpOhxScFI1YfmCkI7r7xMuXGBqqIeJ4YUVJ2anbZQ9fokERLyzji
0hbdNtZ7g4YNklG4QChP27adrAw0yn46x9oobpvJw15Q1SkuOCNLpwCWEZCN2nVoMuUC/xiNVuVB
gvPF3XpCmHZt1QiQAoYqbwEBLeTQ+RfmZh4Vt+V2tMc3x0A43xQSJWFjy4ZMgmwbrwygLPJbgDN3
H1YCYI3mjE77Effm9KkySA2g9V0QD6NtD4GntOSe99E/QrQAOEi8H5mar1h84ci6Lo/1nHQPusjN
jIRcFx15zEc0g9YkqQhYkiFslNdjsq9qGkPCmCTJJ7fNcgbYZpjxNpXdUp/NMRUr5bjy5033Bb+N
8ap8qGlAzlCsCQffQSY+Rb0FK3HybPOtoqqcPjrYs7Q1S00Au6XTVm7srvLvRWrLG3J98qoueYUg
y93iococIJu1p3mPbCoYGqCxJwQInfHVA9l1BrfhiVCKXN0sQ2tfSN2Pvyd0pgLKzpJqrcqd8pcq
batsl+Y2wSCIXv059VraykzKlWAQLc0Y7XWdQ11Yuv6Yh4k/NmGW6NQZNQ4URuyjStL8A9Tpe2qQ
4dkILUXYoGakeS/b9e7dcuG4AnbXZbDdiCjhAKXdabNkLlI47ub4hz2g0W0sYFigmDkm/9CpC/A3
ZeumWzHl5rPb9E7JbDObMgpevJXOJ0GQhKo2oqs6783iUo7Uim1KeyTM5YEBuu/SvDtLUZNo4wmd
b5AgxwsTHv8VwTxpkHFa2aM4C2DCFHOyjMxYjKIEd+PnHUYAG9C/P8I8hAG6ABjzLZiXa0QOJXUo
Z1BUS9frd2x+FV8xHWxNgLRqRiF629CDdJu8ZRMTo/skNaUD4Rw8ZoqtzvemlSjm7Cuph5It9Szb
RqKffqR4UR5NwHFvYyfTe3d00biHzCEyamq9+D7KuXi03NKmwmdJ3/2p9IYwtXDQhJlf58ca6GR5
xLwxAY/nq7fH7lEf+7Km3I+ftXlPzZEPiL6s8n115r7yN2ifYQx3TrACQE4IzejpFC/4b34BpmYz
kzcDsOoDpIcu0s+vUQWBeWvy3sacmvw8Z5Kk65dFrqu31CITR2tQmX3MfAzcVY1qeDDMrP7h5Fr0
6nHfowFqNOO3pjWsp0lQkkeUL6uuswoGHDeKXBvXdBoVJKbFThgQ4ZluEJBMWpYqN32NtATXdGsm
FcJXZDsbl3Gws4vqRY27kSJs1OVKNFWoxa79WFuIK3qxPoMTuBza4phIUurnkwxNG66i3SRnPYgX
a3wyJie6lTPDyL1MwQhvFqPPU9JSvmiDahySS12kDow+zbNnUlUD+DFofTGNKTI2KK+zU+NzVMyj
1nbAZApn1ca0qynsBchk5njTNXFxO9bzzEjF1oyzw1G92dhDJ+jZsE05M070Y8pYCgbSvE1DcZvz
3GOb8pqi2qrOsm9A+6POx128PBqxVVmnIRvz4wByyUOd6PrmrexVTS7KMtNI2/lEZFmBZF2Rhgmc
2i7Ts6eo193gtVvA+TWjXaJI9q4axb2NQKKCGsDyVadWVDtMHIKtGqlX86T5dtJeIiy1Oo6IPnu3
G5PGJ7erqmi7fikIk/lew/PgLwC/FXk5Vk10F1SPJS22g+aaFyTQ3U9IvT5TmAkkwiJGOtOsVNYE
5ixkNmKbQwEYddAvtIrSoVUXdl6VXSAkNLo3rGBHsLa9cLSfQ661TwwzfXvXgufrtnWmp299WeY3
OvLUB3A644PjN+OQqQLVHzQqScYjAKwkIx7dFhOSuWfdNmaSVFtRm7QFPHl0XT7ImZhY2MxtnB4Q
CWK8YXaKhNfQXI62kyjGxwkQQHheE2e3HdkTxhdwNudQc1U+HVZrPjBWN4M0D/xfB1VbAHndOp5y
r9aWdffQeQXNQKCDMcPrvtTS7dDkBVln4nrPWQYSKTQ7v3yOdI9IKGGavruIfJ4eihLgom0qa32w
LEfaPuTBhiEMqcvICetpIGddVc73SY15tY3MkRyklbeDBFM00lWqaLUrAnuW5bCbrHJmh++w3SJ6
c3Pf6lRhxFuLGSBPImOOiQxuEf0QEwzRbixo+0iwa8Ubsn+y23HyKKLtbGJ5h3WaK/KdROM6ZEeb
ybdbChiCdjqWCMPDAt/fJ2dtbFJuFcRcU9IW4JJ46LduHvVmyP2UWGZSFrFkBJGwyztI3/JSN6ex
g6g6esM+ams2KiDIc3ZIo8rRznpRD5TSsRP429rOKfcr21o8Y4X0jnQslUMI/1a9MDVkbN/pcxxB
nne9BMhXCpmpYrLhP8DbYfu5XuDsUMoFqOh2KQ33zZTAYhE0rfGatljKJdiYi5Y9CAQ2B6Yxl+Vm
BdMTRkVlacBPziTQnYJ+Go9xmORDoX9jI8ZhbVlac8y7uO8Mig5spPqAWSC8AOVaFVUmAlwNRPrY
IGsjIuNz6kXfH8yIATrUUPphzDnSphsC8dlEASTVbZs1XqAdMISU944meu+g4DhqgUyJQ8Wbdg3g
n5St68ljNEfMLS17gYiJzS9e6GASC7yxTn3FrHHChY3erXxFRVLlB5DMGqpNMkYEUkfQDPoeb5Ok
qsqXKx3BBOU+5bv+a9QzM/Sp1+kPXkJtOE5fQyHfL0vilV/DIiuLm4/2txHS1zipZsS+9mesYybz
a+Qk1ulT3zCp3jgcVHpY3n1PbORrWLV8Da46xjDX2dc4q4wWJltfQ65kWoA7cNWiS25a52DMrLUH
Wo8YjpXOMHSA2tah2bLOz5ClGKV9XVj+Jzv9w7CQGv5v2en80WIMrv8oO339id9kJ9P/htjkENZw
uF/hmOHy81tm03S/4b/F8ykweH1dL/8lOmmm9w3Pu7lmF7Hpedjf/6U6aUInz8m1jTG27noGNq2/
wUmB6fdn3YRklC1+U8QEl1isHr+YkwnNeFJHWQJr3uYBDSrA/whn5lTwvBiW2hLALs6Fbnbbru5P
upBvLJnHyBkOsoXaSHKs39v5sKNJMdkIC3i/41BFM7TTvRS9ucma/KxM727oVLVprO4Kl8UDfaPd
tdbKnbvW0vjuTy5DP4bSxEkC/DQquxtMfUfwh5Ts+UuYk/Fma+ynp4p7wIaLukLQVU8R5AYsBDB6
aavAUj5eiyq5kOSow8Sqz1WR7h2tvXGYcwROYjDRksuRKQb4tia5YPM4RrXB8KBvP2yxvJG53kIN
556VjjvqXz7lBI4aAxQegOU9y4trJ+fgrjVFcbKYfNlu9oby1YeOUDs3qT7xTdQByIYXmjpvenrY
Al+nAMAGLp+eLTs+psnTpNFTlOn0brmdJze9vWCpZIEICPaju69F3QG9ExoXG3wrpMCnbu2aNtw7
L3dSrmAUwzZL1eBGWl54p8OumKy9TlC/EFDdBbZOLrDtRvTtdZWOt/Dlr8kLU/HUBS1lYrnPRIko
9+uijILiu+nk57GLK6q6tFejq8HJfktVVUOm09R3ROOzPfQSIO8NfRXFHkbHxPX41oqKS6FKpnvi
1CpwDy79f6rP7mIoAIEWa/UOUgUGDc39gbn5RnNXw6SHvRuL3sYrIKkLrIZ7Wn1LLgvCZ0hZttoF
Xwa8Hx5ahFMf2rK4KlDvYWX2N5US95qXavc59QWbKoo5wI5+tSdF/KRZ8YWV1/dSLZQ4SfmeFhME
zEkYnxrciU0/O+NhwBGLP2OOnlLPoGlUUBJXp6k4mvN4otFk4TwGebwsJPWzqsVGAps9RLbcO057
o1T0KQ3Am33zXOX0rKnaGmmtZMifSjCfVrIzB9dllNbOO47lU5BJ/zKllnlOfWY9nXtK2FI33dxf
za6Os6IZ9F0dG9otesedBV0QhrfLpbHO+HvJ5CWn3wVFOob0kVrg/BP7nPfqRRX+o64Vl26RzDvo
HfTdpiblkJS6F4vdh3OfvY4IE2GkJIBv0TyB1WCHNusrLj4gWHCsbSG7MnXsLymnAwIDEH+bCv3g
Z5eAGXG4cMQ9drRtB2VPy1ZpjQZNelN9oWWSIpzWmffUQJewIXwAz2S9gV0WP0aD2qIqVVATOs0O
u6y/4ID06OAQCLuxPJSSUNOY4KyMGYy52fTDrzBKdH3LccrWGfpogakoc53oTdQmGRDmeGfkvjfb
NOeYUFCOmeLJSzyUg3RSYd4jLACRSYpr4DZyi7sM/MVttR76/bfMkMycZPYjHs9Dj62PTsSbxOp6
qPq4IC1LVWdmsgyeerpk7gWX/YPIDXl2aAoIbDoht2oZ252px8kR6sRRUaf1VjgNzGcjMl5GX93b
dFfPdKwEaAacc6rYvmo6sK7zZFdQueCC9FXvhGMpsqOlTWBzmB1jQMIyUfpVWLn1tVgmGkDik6TF
6CDAA555CJqb0dcuYAdftIX/c3GHB+D3T0VpB6qEJguU9SN1Bn+b4grY6nF0HXNDtRbzBHr0gsJS
bKT2DGkbmmg9e4IXqbVD2yGwcikd9xwNy0sTqBAXuZ4moTSg7vrAseWG/OBVBiM4MIBHHChQTQDb
jhe97Z3AAplh41fOYcHn05fai3Q6zBVy0OFSwVLBwVZw2/Gydzgz5Umv6oH20in0FjVxQK2qfb/a
cloXGkDWTvZOSMDgQ3UPvgdny109i0M1rrD6bCVvWMW2G7AnLHkxP0TFcakVS3dvDN2KoqYUIzZP
1bhsl746JTNXMg6kXsvUeaL0x7bGXZ+aNltD6QajsTQ/AHLKYM6d/DJ3kmutmWJ47l270fsEAwGz
uZ3uxtdj+d3MK51JNkdTLItXxWw534e++ZnGXQvdPlnHMfaB8+MhqSHWduBFuHpvmpaDdeKcRo6V
FFtcaWn6xI3JoZSqPIEuPaY2C69N5QEuAT4fhBUuNR+z6wGVjosLJ/Kio+ngdZniJcNq0nBdqLaI
JqEj+8u08x4VguW4Mozy8aduSGaiPmfoLlCRl1w2sf6h2uLRgAO8rS08+4kCQ13bRblzkokLR1Lh
sQKGs8MZya0Y2aFthUGPqewPSULmQah+rYEb76xBf53Shcb3KoFgpb7nOoBysNglBpHc2bVakV/6
PrvPsIyvqQt+FtCtYQDgSxlQdNiYUT7VboYmvMuoTcOM5ugHs6K7ZFqWZ8/pC+4D3K7pNWGv0kDB
Vx1ut8nmJphQ4nEq6iSjxywedlioK36jS5LLnaKYgmT6OBIn7d/1RJTHZR7zQ6vT5rAYkA5Sy5yf
bBhur7Nflbc6JWOYG9xQ2ddcUmfbRkz0p4C1915o1nNZ5e1DplOTt7jPVWN3xzqS1i7pkPbikaaL
Go7gTstXzGVBKJMKnje/xVZFT4CFsDWW6JTJjlvGaQKBuankx9g64hwZHhRkzQa9MNvfM+wUsHjt
Y2lo+r2Mu2dzdtjM3DvCtPuO6O6zFVMzbCvtEg9YtcFfUJ1Go0PhkcYQNi3bZYGZ6cgUBeK8gpAL
0aeOr+mfOiW+fuwnuuGxa9SmQYlhJbkW2qFyqXps1jqE+kyrFzZubEqF/eSmK4NqHbsXQSl96hZx
rc+R0e6KgWkj5p/DTGElmnBNBQON1ZK7Lo1Y4zW+tX2CR5XdOQ6b0t3ks6QF3dlmq0l7rs96r22n
OAkqykcbP7r2kv6e2w8EZHTxeWJzVSCv9LUB9xHxgQsOtvkl0+g+ARSCO2bjDy7aaLGmD66MHMdc
hBpWaGHmEGm0zA+zLfa1ea50L0yRdeaeK2geH9CF4ir9Qd3GxdI6IXw94OATB6aYbwNTAleL92XU
H6IUyJw094XXErcBTO44J63r4LJjBMbxq9HOO8c4oq3ljkTjlaiZReSgWvfxtDyuCHb+JiN95BjJ
DrIfnzyDAlRrZkfrZuea7ua1UfA9dh3QxGxoIHk/aWG8RN7Jdja46ahqD/jFjiI1r3myOfOldbAs
Gjc+H28AoPLSOgxtdJn26l21d5o+3jf4jvI2ChtxX9fFK92fzyjv+6bzdoOvjotWnEsw+67Ur6Rd
hgxBFJDuwgynES4UXRa7qZWCzPj8Wefei12wV7FA5I58rV31YenRBYVtGI3qc5sW+9Hs93QK7pMc
mHHa7HN7/DnQp4mt4zRYw+siD75Oh4aMOc2rnSj9s8ivAPG9DbN5buOzbt3FznJLi9tFX9iBZbU7
D3FEgd1zdPzfEb1EhEsQ+CZ1wSQAh3HcXyI1fqdDjCq0vAyU73Foaqp3U5oHhwKlJr+k9SEK9Fja
oe9xkW+qtSlVdz6rnAeb47R1nh037Bb/Usr6uhbqloD1jkXkknsN+Tnvxp5g8SkMMLCT9HIaArO4
LlK0JU2al8QGwo5KgZAugRMHqzogzpkc/fmVmcIucornNIX9z0nVbo0L13SfUit5hNiBThpT0job
XVBAoC/S/qY29Nc0totwgNLIvsAkqxfX7vyD9ABDxGxDwclMEETbqMk/9pX/1GGWDmTXn2al7yZT
qH0vtNtBGI+yeXEnYIqO/4MnKQ3LLr8z47raDA76EreReDsm4zv5B3+L+LgzC8u6rOZG7KumPCyT
eQVa8mZkPkUGBs9lC8Aq6ml4Kd0PJ6XXUvVUdmgQvQno0WWNYL8+loP/OnFYytjP9Eo7FxU9sdOj
cJ19o6EA2n7aBo413FXpEBJTv5bT6ovqL3I2wkTDhm4N7AP9ZB+jJYKH57wOwzXe0Ks5VpdC8+79
PqIpmyr3CC8+yx4bhyIGazaP/fKek1axtY9FXKSafaNjd5bY/Fn2bsl2HNqlv6yx+t6qOvs51WBb
dPuJikSbiqN5S6gISQ3LU6Rd2WO6zb3uZNK8MacNYeT6dsKyWjcvZuZ+kGo40HVwEaf6dBUb9gax
57phjr9pB3Fi5+a6RhKFAicMuPwzRbvU6I9GulLdnJ+VpLwoaeujRuHY2hIPbnxsL2HS71MTx6JM
Dkqpt9zTYPU7AcXo087WIfh5ykxXGOL3oqSGaIyvbMWZdNFYbARuyE3aMkXIktwLomrcarqKg3wc
PDIbzacGTbAxI8XHpN/lGkV4rsFqnrpDF7rdKI5ohDi5KdKEdP8QNclrg6sxa4f+HBvmFYXYT8NS
0M4lqvHUlE4UUHnwxNV9Rg8bllCI7L1rrPua5O++6nJSyRwoBRyh/WBUjwNYxg2mjqNW4pfqNfVC
lua1zMlOcIKPGVdMZeCO2Y+SW2uglkk/0Tbs0uvk9dTJOO90aN/pbWWHRu/dMJsEFhqthsu6vTb1
Hhufc5VbaKxZRuQC1h3fKCqOt1HEODBrmfZR+fSqIfqGWmuVB1TMcZ/hMGAgMS17pOICnjti+tjQ
dp34dAD5TladilanoWlOo2fDoEtZMijjgjyt/7X+OmclZizCKZlh+44PZ9gozY42ugkazusZ9AiS
KLjVloAWtNsi64JpNO8qr9lQW0l5a9tsCtJhfi0/hIuvTWF5LSg3mV0iVJuC2eGOVpPq0k1NbhMy
E6HrSS1kFtrtgFP6DCZIEqSDlWx5SyfWh+NsllwiY04rUz3d0PyEMdcZojNZlLbciEYzL6y+qnaQ
Q+Um80dSqm5jQFHEDWdLWYB+msoj7bAog9OPWOO7TRXSbPFs5O5LrXnnkdGl35onxy4/PfZaMZdv
CWL7oZ5rpq4yG2n4Noe3Mh2foqw6UojK3T0Wp6VlayNqBYlPnM2Bx3yqzAvOp2s/x+SEingoCF7C
ohYjHlY416gfeph4/hY/+aoFa8mRraXUgKyvRmg+TVw7c+3tAOCl341iMrZTPhR7n8s1LAFEmImw
XbCSKPzjKDj5bfUFHKzysB0ScVlXj+gii6PLuRVio+TiBHGhKc515hNI2/fep4p5Mi4Gt7qyeBK9
Nvke86hVrvbAtNcNjSbf0pwYFKra0ZBASe9ibG1oq/RlRcgwbMsZKZANvE5F+UG/JUa+Mfv44DBS
jQmsw4Ccd41BO3dfp8yQ7OrCMMRVxlGtNKsTQ7APy8+3VByf/FQcsNxcWPK9cKLHqfVuhnFgYGXv
es88uarfDD0GRPqeN+lA64GfBm1RvisGt7JILor5NXYpgqjmW2HF19Ocv+AVPze5PNgc2hhyBSVZ
LIxSt17NxDmdN4zeE9p7xjP1WTeCmWrT9jfx8KzX6P914VxQEMy8j9vI0HJWBKqEtSYeoy0oYZq4
DOOm572mU9pqQpiK6zFpOdH4xul4JK/lzFvSj/hUuWXwiFCcVzQzkR7XfG9LI5SZcSU1Ut6eczno
4rvXUbMmrJ/d2Gx6KQPNRO9Iy2pnFAuNClSmZZz5FrGastcpBZc8mn7Y5s3clTs6HBlxuuFcELwQ
gu8fKprf+2eZydukyfb1yOTcFvk25gEb5/TBl/PFYjq4F2jciBBeQScaB/pDLrzBP1QWS2cyxPsl
TXepEunWKZi8G7h1m/ykW9GtmtOPZS7vjWlMwl5fPv00uvOS9LtfqZfcPeXCVARplp3Olm5q7p2p
ZuuW5UK/hnSatswIsPCKn7m7MG0pq3vfSZ2nkaRFRI5tXV8yu+YiclLxwZ6e5/GsdSVVqX2NaUWs
te6bHqv83irz6BZwprltTZls6fyydjYkzHPipoqJ5pxzbhgaynJ6ArVYeN342MYV38+l6WgxG5Pf
rGP/E/7/Ydh/6Te9/I5tn8lU//En7X/9Q79bTh39G6Aml/+h+3u2YaO9/w5sdIxveAZ1bIombk/3
S5b/J7DR+uZh42Okrptg/ATWsH86Tq1vwgef7ns6IAVTAD3/G9r/LxYz2+eqAvMAgDtepZXF+2f3
V5UvBnoVIpTttH6Y2i4dDrPmhX8YhvwHh6n3C17ht5dZ4RbkRywGcr+YzIq21+usTqoQTxKZAN+F
g53NcO2I6s3LAz0f1lH0ububiJ6ESdyPz87SWh8lZ9vvjeYeeiYQVWgyvyqRIE35bAhtX4EEvCFM
XN+NdRNKiE0vNsV+OCGyYt+box9OeVO9yZ5Bdj2m/Ufb2Ldx7BK5mwUI4aka5EU2mMl1S9HmKSGE
wAasXME3qLWuPHqJGNz6HWPhwaNYvuztF0Y86mbm/N6uh/f7uOEmum4LmB2WVHT3mUYHKYJG8Tk3
LTFByX0A/amy9CfDlOLnkpV4MEbfzm7VVPabWACA2ZjMlGuuIUIMdFJ6OOG6wa53pDC8I+eHGVNM
jNDvkNfVMc1x6tWHN3Dz7gofhiir+4m762d3VYm7NqHGKTd/MgyO9zL3d1mv3zTRaDw6Vdv8FHRP
PwmtRg2mJlQ/uGblBywMirbPhuPQMGXy6ChHFNgY5vLFGxKcnzPwI2IMefrj748M/78DuK6omr8Y
BqbvKx3o340Jxvr7fx8F2t8YDIIDBYQIZJL/+8/VwOdrzTpBxMd0+CVzLSv4fTEQ4hsXI1AT+mow
X6d9/1oMmCz6PhRYDDK//erfWQz+PAV0WUtwZjvgnHRvdYQ762LxB/gDHWFlm6gF2Y4aPFp92wm+
f6WlN64Rq3tXOdPNH96X/7Au/Nk/zYKng+CxWQ/4EYRtifXX//CC0Knt3OG7v4mJ5YXKsGhINrX3
gZjf7q9fiWkm/61/G1BxnOLs92lCQv61HN/61WYMPrDIPDp4wUjMZmxsiwbxVb9vfKFx4EVhA7oC
T8wEmYBdfKKmhCt6qeeqMHalcjhlpoinXZ4aQWRk8aFPcZjusT1xY6sl69Rt4Yjmiu5fM4i4y6Vh
iwXjvu88uh0Lb6K9S+udQpz9KS3kMSE/jqnQaHqsGlpp1D8mQ1XcC2vIiXvHXRw+B1OfannAloho
WVH8XoRlnkckhCwPXb8lrGpdoR2W7U2NbmBuO9JJ+SUntelH36TthUqXxv1eZlNNOG+J3ZvYTqPL
hsHr/2PvTJbjRrJt+y9vjjQH4OimgehJihRJiZImMIqiHH3ff/1bUFbeUoRYpLFm79ozq0FapZQe
ABwO93P2XvsppV8T+bmlowSxjAZX0zpAryQ5nsaqYcmaFzjBdRqL4KpAB2t6nCUTsBAh2oNyWoMg
QodNS5Ld+qWVOehd4HCkRLSS2glJYR45qu+XSf2kVK+nX3MtbE2/HogYqy7GqUur9YgZAeaHF0yZ
fkHm2lgCF4eBQxFfJvpsp1RA7QaNmYgpxOFC1d1cjru0wByOlTyCxB6zOSqL4UsVxkN1ZSktz+9d
lGUDdc0CkSvhFSyV4rMzjEkDGdLAtY0DKFpS2Tdwt4e53XrCKiimEkAHFn2FsoRzxbZBVelhHRVN
PctjDN2hdK7btrIJhcNOWDmoomjO47ESQ5DRqcyknMhuKELLmW+cttLzBC9zbDrZNaYk1JEBXPPs
QcVePDebqcT0swbuMjSPcJ8K6q9e607TRy7A8PR1GWOBIrQ8k01d+VYZFhitKvzaWFgNHcXSrUNv
N7vJIk1eBy0MlCVmuafqJ+f6oVJ8ClCpNFO2ZV0vtDXP0c7pfXWeRQG4DrEcRqmZrOfWjrN9n9QT
W2yaBmqL0rJ+WoJD5k1b4qHdzaI01eeuzgr6lvzXBIWJiX6dugahAja8N4IM1x73uiAxKMbSX+Gk
Tjj+eE61svOBfBCpKZeXxbOivTk0mN1FhTcPhCFdKSfpOTYjAeCG5RT0zR+Dbg3lceCjvIhlUe5e
pii004to6kM+kCU7FCitcg7Hu9hsm2YfVNXyR9MlFtbgrTA+2BqBv4iFwgHXuEQ5bqzp+SSCXUdJ
dSWiMls+iyKVyZ4ez6QuGpv4AL8x9Pp703VWih82Gg/wqqQ4lhoNk+VkTxNwPtb0INtu0wDBx34I
in3GR4aBTbOzLY5lTPRt0mf9zoLErNYtaQD6rmkE4jJEiTlA93AqIYU2Nth9m6SANYGAE8QWI7Qo
vpYaIilhVU2yzXoCgoc6tvI9Cg4bvVSLonSFt9MTG5MEZe8m8Uqv2ZeU5+8TbI7qKuBFdndWZXT6
nRpJPSaTg2yA+HNRBKO9N9uxHEPflDmuw69jrmmLCdyjm3ZFBCkGQ4GEKNpPDVW3dSfx6K6EHQly
WuJQKy+XdJrwgHIlrXbUMcIfOY4VMhpnK8Mtlya0zA0vVEttD6DMWIj5LtLTPuRwUmoDPue8ukhm
LKmcqger3/TsqPo1RnbK1cQXd+Mds3LgRBdaofxEE5DKNQSXVFF5kqPHEv0VdwF1rF1dYoSd6e4Y
Ur8NQn12OdW641R8C8E1GMZXnXaRx7yEPkV1T62zEhoi7Wtd4APfEHjrdsMPVeXA31y/l0FQNN97
0C6RqXxz6klq/DEaSOaqT+/f7/wvxdovh4f/vCu6evzxqB6bp8f6dGvEX/p7a2SJv6SDNglQlMCK
xj7nn62RZP+DZ4RsCB0zH5A09gn/2hppOPr4s2yCoMkJvhfLVutfJyXNsP6yBZ981+Eo5dpwht6z
OzrdQLAzYm9mLD8B6iw7F4+Bft+suGXQuTo7YBit6XiYXd4NYqrfQtWfGo0opyyKL6x/IMUMb7nm
s1FwL+qos3O/t6qLUFSf+q5/6KxxA8EGmoDkI/bbU3hhD3Z+WQzF9suT3G8q4/ApTwcc8WsEsUJn
0eLMvmZtCnYeNo/VO0cxACRzTaDMeLoI2k5HiYkcHaZ4wqYiQtQ/ojF2ksrPG/vJ5RH8e4/HzTPg
2ZloY12PuAOhm2ejAFFK2UUt7IVR+vPCocjUNpHR4uS4H+P4qRvT+o1LO901L4OS/2swc3HMsYeV
Z7vmaVaqHRqS2lEgK6rZdrt1yknbWJoxXRaC2I7Xb+XppnkZj1qWZCRKAxwIzhMFnGkSgWvjfNFM
54sDdpfu7kSXSpEG+/pIf0wNwyQrgu+U1JEuCufsyoKpLow4Hun5W+F4nGaZ+EbZpf/FKIalM9aC
QtTPKe19MsS4P7rWD6uwSo5QGgKNyVg14xsD/fFqGZh6eYeFzcOyjPOZHkuvV3NIHGu6WONpfSU7
r6dG6rLob0FsGT+bts32r9/DF54WBxzDw8IgWIzOjzjkMRM2DbLNbw2Zb2zJFp9WJ7nTVem9MRHP
HxcHQF4wkj8sg+0AmROnsx+ypd0N+Mn8eFAUPwvXBJtCsvLrF3Q23Zl8rFDMdcEKSOlqUaX+vgzS
URDKA9lHT4OEOQLFyCuj8fyQBe/MzqC2xaGNF3oxDpq2+wf9kHisvBzHMvVFN12YIXlYXu85R+Ll
ikOVhOkbj+qFK5PUp7AQ88Dg9J5N96oZpFvhewKCYgMyEW6OjbQnYfuiT3sNdAfhAPkbd/PsmXGJ
hr2ARxGtG9KkHnB6N83cJqE6QdjmDLZ2AL50l1RW8+4LM7iBRMNwEy3SYc4eWairqrFgevrOODQH
JTJ5YAsbb8Kgor8ymPUbL9pLF7UsTEvhkmlyTq2U7rLcZ3gwed2jbeeU6Dg8pf0XV+UugyylSyb9
eenSpGVfghPzR4LKEVRo6bqojckvWjwWdFffFxW7zMblC8ZU5HlRxDy/KkdqHTljTPw5yGimuBJU
kF6O7/scMwqPiO0F/1v2Ae7Z99+birQn/xulI1necHwwtCVdU2xff4nPVqVllMXjTfHZAv/snPvk
W9ySEQQichTrkG4K/7hp0JtxCjODNy7opaFIbcFjC3CZuX52Qa2hK2cenJQSY2r7JDOMd43uDfhj
p/jx/VfFnVsE8TwugA2nL1M30y0rZw/Qkq3uyy4YL/rI6FblNHSb10f6c4ajcNAXWzYFOT7JZxcV
CL2NOhVmfBkVKoHe7pacxcL5Ly6IVR2uBHvc5bJOLyg0C2do6fj5NgmNV7MmZv2D0VVguETulW9A
01+6poV8QatCYgRf+hS/L+wDWCc8WYhuBD3yFW9XfyXILDu8+85R/qfXsDDjl+bD6SgZQiZr4hXl
YFvWG7qNX+WUOm9M7xcuBUyHibmdXRKctrMFL+rhwgY6g2hLLDwHP3mtENC/ke38wsw+GeXs6Ril
SqI8qzM/CoZwjzMRHFlbwTXEZ3b3+l37cyjJ9oH+EWVKZtw5bN8atHGqejPxLeBtqKY8CxScYcUP
qdtpbzyhF8aydRY4Q6BZgzlx9oQwsibGIAEuuVYsLxLHyS9bypmPnCLkG2vDn89JEsrFt4n2E5uW
85osjioNjQFDFayrG6ueNHCNoNNev3nLxP3tVMBiB1UFLLSOx4Uz3HkmVh47QwrDG4mOIrDmyuiK
4gtSDLe96FExILA1NDIF3zsmxw+bsyKZPwvvhH7gycvEscoYCoUSWkeHEOAJhsBrWeuU5DNfmhSO
Xh9PX57K6UVay0oEXwV8OyeRswEXtp1OPC22kc4LGt8xyaPc2V6JO6f1JvezNthessC9unqp3jXT
ZopL8ZXKb/Ol1V2MhEHcYUApc2x2RCKG3bXsvAwjAnYXBBh9Y9Tbwp0NsAi1F355/ef/OefwP7FP
Xk69xNAtAXm/3646bpTSTb5Hw5yVOcxGSoKcB+bgO0mcaAffP5rN8RpXFesd9+x0tKZOQXPBqfOH
2GmnbZZYBiCIqq3RkeDtfWO0P6efpQspgKp4C5LmfN9gBFEcdRkfQGmSFDvKEJtF3qeJWvJP6TAC
t39rKT876TDjGZLBLFYLh0lvnl6gQHYJUBgIbuMhsu3s52kWGC0FAJEKXJWUw93rd/Sla+T1pTvC
joV28tmAHby+Rqv4HiKl0ladMh/oclxhIA38JEVb+PpoL8wWbiZFIvK4PIfl8PTyzLQ3HQ1yh684
ppCl1zblvTZVySEm0viNTIaXxlq+hxTWf/XGzsZyS6sepkUCDhdj3KDR0i6yXqFMzyiQv35ZLzw1
xzWWQ/Cv7Lk/evGEZ9suXQIkVSXt7CpxPhn0QpDxu1AKZR5v0mlSb3zE/nxy4NfhWi0GROrX5/gX
8K4dchfCeAe7aa4ozQcbSwz6wYtitNp0MbfvvUgQhcuufTkTSzJVTp+dZmjIIbFKc/4eh53bFxFo
w6jG7xIO4hiT+nCjGYj6Xh/1z6dIs1VgnzUsm384Tztp5CQLBz05/ac53c0VX7IKwzIsNrp6rw/l
cgGnCzHrF/wpyR6HZuH5DQXi6JB6WRKya+So0udJZjeVV6NkBAKaf04xstwlDRrbVTR1XfHGYvPn
HKLSwHwVXOxSIDrbmKYRH8OoxLnj1HV7VSxeIdjNIciOeYg/aFYa3wcWYoc3hv3jQ04/VUD34f3H
5crKc/pUE0iBU47WnF4CIJkR+OClZ4buG7f2pVFYQyFU0RdENXO2ysz9bEyiijigZ8QNOQk6YU+5
3Rsz9I+5suSj0mvnDtIv5mN6ei1tO9a9brF51OuJTEt2ZDDCWx5XOMz/zVCUU361pIVx/iFK565G
OYJHwcgGe29Ax11LMaFphDq8e31avnDv2GFZC9qLYBnrV3v8t1Z7pmOEjww0udjkF4wsCj2sgWnx
znLyr4qhAbJqmf6Uu873IYPRdHGWz5yMGoAWK+i96Tfbxfzzxhv9x0RfnhK1Ew56KBbYZp0+JaWN
NV1xC45CZUTQBtyg14BwQuJMRl07jIVmNNvWmMr3z3TOspRSLFIWKQSd7Y4TM7ZiO0cwAOi5OtaB
Fj9ayP6i/2oY4tY49UmPiXh2ecQA1Y49ZD4nkA7LU4mW2deoh70xLX7Vfk6WK+6jKXReJodEHueP
63ESrMozzwtBsHIneOLqnjgGWPpWeiApE7wr1Zt8QJdbud3O8XLjjZfgpZn52y9wztYOLx0bp7N1
ToSdZkOl6uz8oZOzdfv+F+D3Yc7OhHYDWpEuLH4gcxyvMs/9ZIL4faMm9fK1LMsHEMdl+3/62Iy+
p6MfLHsteLP11hWq9LVM88Qbj+2l2U/1wcZ6wvSnsHI6Tl5HfdJVBonsMWK2QY76bSONgbIUOz65
KpwquARM/9Yp48XLQ7LDoshuj2Lz6bBTZxWeKBiWII2cMPY5nh9ShQHj9Uf10goMiICTEVV6XZrG
6TB2P2mULNnfBYiHVsT+gql1WuoscjCD6d0flUWQxYu8FM85WZ99VIyok/1gcU1aObTg+8OSKCrs
y+9/oxmHTSSneDSbfCdPL8oyS72TYId8k3yXGGOJVDtrrKM39nN/3juO7rYO+5Z+p6DZdjqMU4yy
NCSAdbOZ4P7P+Iv6EEoJJKvsjTVqmcynSwdbKoPZR/OQMqI8u3PpNPaazVnSD4m03saFVu1KcOfX
oa0Xe2BizRsFqrPMOlZ6h+M7yjQSOTlTG+7Z2htbpTVB/8IOEWNvuMbzZBWPKaehmrOVV7cfiTMQ
D7nTkviUlE5qfHbiqXMO7BnAErxzji74DeoxuqBWQh/k7D7XuRGHZdGP2CorbRs5ItsJqhkfQ9N5
a0fJNDm708A/SCShHUxuMi3u801zgEwhaIPI8dMCjFWGf1zrPXxkUjZfYHwJEE1g3qoOo4zE2I9B
wnHn+Rqyo9vuJJ+O2E+pw95XmOqix3hq6nwdEZgCxnkurA8pJ61bi6aidUxGMTaruhz0cTOhhP0i
46S1L8YqIzmhqk0bfFo9VuoT5kLnV3skGloKoDPbPRMYGhJ63KVjQYz1KrNzwaPxRqMbPkQF9b5b
CB0L+67txiD4nInUA+4QyjHB7J1EZKN4KXC7DV8pF0eAmJ0IDoeBIxyrXKQ7pfk9MKaMhN8J1VL+
cQoTzSFcBdxg2qx0t84owYHAbrILggCYBPCF7LheEc9gmldNFAeA92e7IXukMtEQXYK8DCAHeF6d
jRHaeyufiXuL5w47maUF45E08jTwY6IXxifTJe2TEl9YDWio8rEnc0Q1wxitczFn8YM5mqHEtx1N
gX3r9IXnwQqoc+um6AbP2VaTbTaHlgds+C3puPrGLuUkuHQJgwJopRdXOzl1tvchmaF0+0PTj+Vl
kFTVdD3Mdap90lRmNBcBEJX+HpeMiXcq0gWooSUlB67AnD/D2Z2e46LTjMu5LpPGzwJBvCYLXCqu
bJnE9QFu9dAdlCqCetOAzrC/xGBR8Gf2g+36jgrUD8mmyl38jDiwENChEL9YkEyRWlMNDKMHjTAn
DPosysWqB6EwPeWTSTt/Zergr77xtiXBOqisPLgLAsweR90qXWfbJMZofM1GPYo3cLnqBcwVggRY
9WWU4QydWgOmZJI3CKCTsB7FrQpb4lykhlvxOk9AUBFIVwnnWIH+/FkbnvFM4hROQ5jKmdqbnQhT
NoQlWQBD4gRyq5eldu2ZFP8WZ3403ptdHeh+2kgUR8bUW/VzFQXiq4me21mlNr+NlISSxJO5ivJq
Wyf5cCmw9WKTNEgHeqgJpG1XROh0aKWCwYHNnLF5Wel1En0xagNooo7uU64avEHVuqPK2OFZUoXa
pDIXzO05ccx1CCz4Se8zBEqWh/+XQCicWavcG2N38YDE100b60/CaJJoXfTTbO6GRCPNIcjd+oDs
cGgAvjti9EPZFNJPkFDZ6ywtK2ubl8J4Vgjj4rVLBg8CPg7iQPT1mZSPAO7+VyeG8XWlJpeBp9m2
cSYxZ10CkrSp2BC5ot+XAzj/dSELbzg6pcWZqw4TXDBuMIlpK4dcPQ0Fx5SNkRlEoOS63X6Damq1
nyCaRZ1fQz7lxIvmrt5SAa7umrwQ05VDKlDrV0MIoIbQmxY1Yt3js/xQFoL8BOTA1rRKMzcU8BH6
LLgKS6JsfBW0bnOMq05JX0WxeT8nBOI8zFBFeRhxHE8Q23Na63ELNpKFP3woSXu7Ze02koU6YMef
cEblLDdwjub9wJr5sxay/Wr1WT1eUDSIv1LijLKLSQxdsgK1Zo9r9uCBtiYaPnvGAah/Cns61Sta
WC2aWXS/2o4qOilfwxgU9re+6CPxEVi93jxk5Cvdgmhur/VZp3g0aEQRXbAO5dcQCrsU12TpFXuL
JJnZhwJV3ZVtn6R+kWnuz36CbneYWmAiOy/ujOiyDDESQ4Gz1A7sa6rtEAWpZ3PQdXxTbuMNB7DE
QF/gAECcD9kxuls9IqfxEg+vpx/lIKwHOxSNvdJQ9X0BdVBN7hJkpVW87KMbHScl3AtCy7L5suzC
PF83VgGmzx2UWfgopfGlodMNcWsPRWPekMIQ6uukgim3Esks3U3mDkP3PaCfX101WeFgWOrC3tyw
ljjDKnAyfP+NFs8fwdPUw7daNOKbS1ZF8gm1U6JfpA3ZRftJhiz5ZAGCmvQ6vTV82JMaIEoLBMw2
c5vSAMYYzLa+Vlo0WX5jjpn6kupj8r3sK+PBTgs32Epdy9BBmKnO2hDxDag3+Bf6inqMqarbQCMi
4T5NzNp7wJMZqZ1DPhNrd8FRBC6SadySGAnm10B4HF+A0zMBo4Y1mF2B3DdeO5UFjbnGLRmsc9zH
+bUC1ZE+EKkGGyHxUne+dBSKsU9hW1LjHcqSr2QS9ilCR/qELhMxrlvfC0HhrNqerKtdPTHLv2qk
dNg+GVTdEdHsOBwgiQroFW6ElBNFThJALy6mZJ9n4HF/1rT7Aex1ffY4hI7zXIF5rp/GZNDRPvVo
CTYRTg99hdK4YpOAzxfwgxgX8FIXpML7yGqFgLbITDUeS95R08cITzwnlu1WjCtDpXXwYFQ2EFYo
MUJnsrv2tMYo7da7pdHf3ya6LMO7rAxaSRQaBsqZGKVOZhsXl2V27wog3uC0gMowS2Zi3K7qcBiS
Y1PWXrpXCjuk38+uxF8JHaWqH3KtjaFGeS1A4n6VzKbef2sBrzaPVqsadRv18ELgMLojr1AEJ/xD
lSn3WRZBz8deeC1hHeg2IpLo9Wk+THYPUxL3sSV3ATiqBMmA7XKH/bwYo+ozOyNoZrhUwb/uR4iF
8l4m5KNd1xm1xAe7Sxp1N3Knu93UV0NKTtNc6Vv6i2G/i9VkYqk1u/RhgOs/3eINyhftLDL377Rb
W+V7ySQ7fK5GhblKc+cBx2bnIGydHPNoNeRNfCmR0Aa+Ab2wRo3vzhexmAd3T/YOxfNR93IokE1P
eBiLhOhhG/YACnQ30svrZqrxLA/lwDOHWtzyYq5C0eXaN/Cf2rDT4TQPW00wwiUo1MHBnMg1XqG3
zfEUt2Nmr6pexMZ2kdODDVazMd6oRkuMz71tah8g6hcOkZiW3T6VHpCUD1JNBdUWJ5F6cxcaCEjg
Ew9Gu20J19FvHGTC7k600nvUWiGaz04wYEuWdukZeKU6rbM2fJ6oiGpaXEgY1YE9QU0hddgVj6Wa
gM5VhQIjpU/Z9OnXvv3/OxX/j8f57D/Lb3fd44/ntOjK59/lt8vf+cenqP+FMpOiPMoWjjOovP6R
32r4FF26z5w/lvMePXvqAv/4FO2/LNxCiC1wcuAOXJqr/xgVrb8Iqnco99PZRZ/D+fAdRsXTwya9
waVMSmAsRXUG+qOJy17Z9iaz79Zjpj8EtUHKp2yj9TA2AGhhIv92b27+PsSeRGIsBZR/n23/Ho6y
CtVyNpE6GeGnx+ha5gEuE6Nd14EErUxVuqUF4w3fVDZ1R4Bg1QDFINax+ikn/IGFoMz3ZW0ChU/m
FvmEU02XdliUd5wgPkNnyOB2IaXHAi3wsWB+r7t2+MEnGriQR04QRcXU3mmJTA8ksNU7R8FCSwnN
MFZRFR3JAYddkBrGfWhlJTb41vMjrzfa1ZiJAx7KEQwHScyA3yys0YqocLWC5YDIcIKz8hHgGhgO
En7iN2o1v+oW53cKoRctB7JDbO8XWvK3wrIWBCOo/uVOeWn1La+B6tuYLjjeaHxMDDT/hPiOvUNS
J2sS/yTV1pAptA8tbxeMAwT1BAK6CQdtZE1wEjANRA8X6lNcZuQ8JpD1ffo09bSa83nJeaR1s4ri
vmM5nHt9oxe2/qPp+zjedp0He6uKp0NaxUCeWjhlpPtZWB2pyDyrqifusIECyAEm3cxsxvkvmU3x
LOb6vrdz1ZLeVa/mIKJh//qUOk9AWGaws4gBlvoFNQmxzPDfbtTMEa7UEV6t8ViwyZelvUpskR9K
FvYL/DEgnSc9Li/xfmg7fbBXrd5ZWEvNTeECFfdb9gE7jQ4gWM0uZNclPmtkzO2yZkw3r//W0x7W
r9nv4UmmIoYQyES6ffpTU+UMZWIA9qLuEK/4ucEecPu4NkdayJYGJ8mlv7RNk7p/o3z16z99Np2o
nVo0KBCmUcRaSpC/3SU4IBVXG7cQFxWgLYuMOHck9CRV5KENelfvnayHoYSYYGXOKjgmDQldVmEr
X0+D4o0bcVrw/NeNoIeO4prauDyXZ7apNRMHoFp8UjwHSgImRx0oEa/f7l8tpdOLZgFlEBsDxCIw
PFttiI/JHbw2Dca+qbo0irQ8sO02Bj+E07di8w3CDAa9sRGa5j52BmQGGOjiLjDcYANupXyek6S/
xYfaXcR4x8MVEfLB1dDVVf+uot9yR3hTbAOZPYcivJBnzyfJOGMrrIjgG8tyq9RVWjnNYajnfYLW
5+9l+F0f6//nzMEWddD//B2+ekTd1p58hPXlb/z9FZbWXyjU0fot7SW6TMsi8TcsgH8jlmbXP6Z/
g3fyfzwwxl9oqGhL0XDGy0bV/H8+wgRt/IW51qZEiaCUfyvehQo+/Qoz/AIjWL7AvJs6v/tsomoV
UXQEV7grEj/DXYz35rKzw2RLC+yJ08tb4vnT128Zjpojjt1F2ITa3LZOFwM5RmR9dnzD2gZXbYJd
Do4uUJXfHsALH/s/68rLMHDoOZsihqAYcjpMmGpzpaUtWXEcnzYOKQbHBFK9D4PdvJhilYBab3Kg
khCBYJe6/Qeq7MYbi8CvUf69CPx9sQiLf6nGuNzzBgFVVdGN5QBxpKyL7zEy+49zsps5i/0sOLv8
aLpegjlPm2NmL2GeethDVcw52uZ1Ut7kPUhFukF0TeaEv5jrekIynlHeVn1m3XIYjP25aJNLIknI
iRVFql/AIdRt3wFE6YZe4G47EgsPqu9HjLoaReMqFEGypHPmftam4odbB4nEOQoyYIVeBG6t0WG4
y4dvcz3dSK8MPtglobluGhZb0G3DvUPuMjHedUzuoQsWWncGwMC/nt+7Von/pZa6pa392lqSPg7R
7/v5X3SRv5cS0/qLZEOENose5NeO/p+lxGS5oHWNdt5E/u0QiPHvpQQKAfY2uiwuZia2vota7R87
ne78xfmADysbGFxBi4/gHRt6dtHLe/XvGU/4HrMdhRYNDZYn99fv+P1bnwVU7mZjHldUoJzYp+pV
zZeNIcDsJUHxOcwFXz+uYdiErqy3Y+pah5C+0k3kgdPNXSO7aIw6vbexgm/HRKvB54p5natSv2w8
HcanjadXzQ0tDYDG7RHMQHGgFIN93QOuOlQLrIrqXwZQEsBf1uNPm4Pbds43/LgS7Gfvru2BU6sY
S1JUxcQvgUtsVPKYMnq5YPkHgOP1aK05AUBD8wCgKfzBKy0hZ3aY+gtRQ9qwde2nZngPXZFs1Yx7
mPLZYcLRT8QaUJ9SAszU7PJYUkQjNSUqNrMHfAr+xxqYT3BfVY/TZAJFjKw93/9xq6TN+BUu3yzZ
embxoaXzs0Xmd08FY6fIfSENYF8G1Z5aytoDQA21MvE7kXibfmgakrDCa0BQcK0aiCuG9LvIvpJa
8inQNg1kMZml3rWeRg9sz31CqeDaRZuC11/Z5TcO7O0qa9loxKbxLJom/IroMF+z1YZ0bekaflsd
TFSVmge81gS3BDBGPBh1g8r2U5aYIFHC5DavoV8V0VMtzOwi8Vxto5HoDaFd4nXsxJPZynDdWj/C
0j6GQvtYZvcWAD4r29L/vvJaIMjpMDzWcCvxW0t16+r1hyppjmULnvsYTOC+INpj0jfh7qLIPQyt
/oUZReHb7S8Mr73NjfySZKdpZfYGQNDOvpnz6bl2vHhtNvnB68cei/gIr27aJy1x3E6QHIcuJNB3
zn5EUfekpHU928wl6oEoazBBx5EGQXwafpIKgBBM5gckVxAyBwBcYja3hezi/Zima0Ia4k0dk4OY
9AiSgFnW8XUsVI6Gsk+B1c2XRu7IXT4MEVmnwW1tp6SD6StiVgB0B1GyF2XzgdZGB9O1ego6/Skv
5LqbpoOZdEeY3jmgK0RutU5FMGjRpZUqvumS5LmJrI96Pf80BqLpHdViMdVhk9Xm1lvSZmZaUFYJ
WzVvok+ubD8lcfNBleJOavwJTPawNid9bRjUFaFbbJwA7MxcHUM7/9500UynQ4FMlvV3ooe+wHZP
EqKjKarBrsy9+t4rzLVJk0nXUmulh4YfB+0P1eImg37O6ekuqsf8pqLcvyLjnAglYtb2sTKektA0
jqFW4/gevRh5QGmvYy09Von1SC1qU2ewwzr6ONOB/J1VH93M6sKCbu00zTqPCFrT90sCSO2B9Jms
oxFQVe+OmPhnjvP9aKk17TOXlx+MXQQXIssOeb1DcupnM0RV2CTTWH/TFynC4AJgzngXhhSckClI
G3gwmztCOoHfkU0ss5UR8dt55f2kehzkroGl45QPBGD9AKuDGLfoHcEfonVbEgOvBB1M6m0luVdk
jfB65oWmQ5ujK7WimRIrCtGF1aHoo+443bqwEKZjX8+Yg03Srq0nK+4lFGfJqhOTjaNFrjx4AQe3
byLOfymKJifJPwq7kfm1o0NH/EoEcAbHOpJBdPTqSs8ApDlZ6eyDyZjAQbZmkFzQk0xsyMeGIp2G
rSbw2D4M+VGtMr/XnNSvgRBF9VrXtP4jqFPqethly8MYF6Q1mHNGYnkb0wpbuS3xCruwkuYDWQIg
i4dJlPUONq39pIQiDqzOY3AfTdz3rM7EXrcm8Teq8qAuxhI2bp5WlDuUGffrBrFItmk7LY23M98b
C4IMmZBlVarAW+UkSpHCbabFzYxOehM0tbsLU6m+ZgScB1PKC+9avtBDpVZgTPOroG4OgAzW1tQm
X2hVpI8NphtiGK6xtWlXRZOb9wU0Jp+yfgxPwJ7uTL2UK0s67deidvP10to2PSxi0dD9IPSy3JMP
k13rbc+rQxegtkrf9cZ9btRHLQu9YzVvp4ESx5hctNZwRb9+5cHVyIC52x2LaN/sqW1sFMktQhQ3
g9mses/bJZBJa2yJWgnJn5V22gOn0Acih6B4wDPMrnraidT82/soisBG9sHXBqidF5TO5dDzf5B4
McsUdGYm2M6Fe1KP9wPQwQo40XqMIwTxDsE2cbSqTPBUqTa0mwFf1VEjrDuoh53Z9dY38mMBZo2k
zMO+IAeJt+hgq+4z1S+/RhBFqNWxmcs1CUEAFHteSZh1tzYgGrdUW7g6d8h8xKpErH+vpjC7HCf2
n4aAhazGjylwnINM04usTtoVCQjBUufqVz1hfDzNXUfJE4dX8wxg8yfCGn2FuSLah/1UrnUQNntT
TejgHWdTpxY5GuW0KUfevXlIN24QZjdDNm3pxP6sO+0SPz8dggYerfjghl9NOTVbiNwXWVPetDm4
Z0r9CSTfKYp38E+o2MGwcL3PgG4vy3K+pfkEipdW3rquSfwRyNnaMtlhSts7ov4ppvZmiUu6zhl4
IbXsGr12N/qoXfZW98GpkUbUiTdZqw4O6L0nx8dguA6ShbMba95uyPRtGCF5nC9rMgC7vF9jyxB8
St3+R2G1n2Ucw7rGIX5oR5308oyafDiaSyxJvimn6hNZWsc57OcPgZbtbXiyl7Y5bWlN3LSWWvrP
9EG0EayMhTm6l/H9HD7mfbvJom4L5P1AJV/Hvd+tYL0fgzH+ms3Cn0zX14qcz0vVkSLZxhduAX/X
4Q6UTnTbWDnrMUgj1uVRZHS+CuVHpe1dABD+6ZgEbkjte1oXe7dgIpX6ZhiB66BMxQSOzrJiAnRT
l+ySaPpcGhWR5WqthL5XTvZVBfVVWYT7KuAFWVJYtfw57umHZNkGGXbKNmZeRUXyYFrt3oYt3wb5
dZJy4qmFcreuNeYH0xp3hI9BPRm3Q+h9bxNnLaObJrgMUZaWFTkUU8JSz2Ls3TdoMoDZsr/5BDVk
Ewh71w4PFQBhZALp564UfAWvvVl4u6zFphzAkqU8TZ6dD12LXq/9IKrHPtOevCTk039J00o8R1lx
YSSGL5tgZY0AngJv10Xap0xHj69ix9jlCSVkTocP+iDSO95J2rcOX7lC9VeFJXYqtX/asbkRLVua
yhtYfUlt4FM5+nlY30ZhU030dMMCNt0DYW8LvFTfuNOQ76xCBuyh87WqWQrdifYRXcZG+5DFIFS9
b7baGMlFE33MIho3/5e981iSG9my7b/cOcqgxaAHjdCRkSJSMMXELZNkQguHhn/9W+AVTWaxSePw
mfWo7XZVEQTC4fCzzz5rDw5xWgmI6CpR0c1YV4TyJlc9LFDSTUisj0svjGJTZyquvxg6Phl69Yop
7aLu/Ksgw5srkxp0fdrsiR6DHhMxmBBDcJf4TJt2WzAT+DQm0P6q5qXOgQpF0og2AWkZvbej/Zes
Bv3K7vAuILP6e2FK8ZCOgjCQPXidJ1W459wAHqBV9nMg3wZAU70Z74dq7jaz8M54aUfy1XR2hpbm
tU0EQ5f17TZ1hUfK10gk4UxqG+tnBmpTuVfoNLsoUC14RH1hMRXNQ1WWuQcax1afa7+CBc5LN5ys
aUjXvZzU1u9MSFimll225ZivZW3fkzVIVFyNHYhO+LMyW/WOsL1OwOoBsogvU9bQpulvgm58UMTj
wPI9ekoeCN+E62sym0Ra5iyTdTpHJ4uRyaF2t1h51o4klcDO4UEUnnZWs0u+LZ3JT3kMWHGx8Wjz
hYRQsSkFnNQKh4xIjEdNuBcNFEaLHKema9a5r+WgwIOTP8WnNAmYMWReoPQf+2L6TN7QVVyeg955
E7BR+bg8yYkg6sLfiL7fpKDMN6No3HvHKLW9cmlatjQytKjZu111YaTq0iTNjd1/5D6QcpK+3AyO
fodb8hqq/nYS5VoxWhBOFK5gz2Szr3Eshi313SpKK6I8vJva13YxwdDB3BETVbl7qod41Xb1SrrR
vm3TVW1XIMtrHl7rQHmNhmzew7J9sPSeYq7w7ZC58PuAj2y8MIRMcbDG/oGD4LGvimorWkC72K2O
CWg23XjE8BysYG6Z12Vrk96kHUf2L1EWbwH5UZs+Fzs1J5vOOfNZuXf4jxq7HzfYwcEFN6QEAsVC
iRX9sZ76x8zSVm7SX6naSMl4WCIyk6/RpG/7KP3UB/2pj2l/wD1+stvpEt4l73awn/lZXLHvcuBl
1YvwANNSE9gcb6vU5fuqbzqsfSsg2Yyj5+WjJFLyE67Hjiwif28X3rSSeY8hQr9WCV/khMZUWJOq
uI6s8dGtrZcyt401WYVX5PW8SpVsmrJ4iInRXaVFQPqO8aWn2ZQT03Jsh2vJhL3wmr1spL7SNbke
a/vG9+LmDpvYNm1y0G8mp9Paq8+59Lej8mRoJeN7pBjy6YVZsUUwworVS4Z6wI4V9MNGTuYrUhPe
i9n6ImK3gYIZE3MzFXstm8ptw7yrJbotCYIDDHKKD8sbigtIOZwS7VfbK9lHAgDvkTPf+cp6i5rq
nvLesAv61Lg0RbDt+n5LqlO2buGM2lV0O/b1FjDY7ZhGm8H0Ns6YbirwY2Xb7P0RFpWon2oO7jkR
WX1LjVTmK+lfBLm9bbr8gZiEsi3O9AYxlDgeoSo05m0acqDia0jTDBol42PfC++ygU8WEtmXvmSZ
T5qaIaaKJCdJPgIdzSUmzAviz1Gc6GQRJHn8NbJ6dZnaKUEnelUaB1aUVm3IUuIH5kASxhWA95jA
T2j2vnnfGmZ9oxtKPzG725GsIO1Vric9wSaQR5gS1A+5h2ujmSmehVKXsuCIa9ceOcdkzG45z8dU
1CzgBDTi2vXGdqdU3/Kt0LfQxt6EHZMZQPixccgKg5hNR0576ZES0QziBWxz+YDIp1HQReYbaEH5
2NLp2OGYGbZB5CW7UtREAdh+e7CzvrqhhDXOwtLGPQkkDvy2IebZE1q7pU9pPVgYGscVhidivLRo
Nm8dJVIop4iWdaghNN0LPmX4VTA2456zGW8iK2XdE4HKqR4P2ZJGnVUnPi2Z3HmpytfjInO0Wddj
KYuN69IV47Eo/aTY6mM2f4EYCaV+ltOBHag6RG08HwaMpUcF/dWl2bKq2iZCMEjM7Uwm44Yw4+kx
CwgZdnA1PrW1N0Ukp1d8APhr3rrTNL4LzlPEkzjerrQGsdcZjryeRDF/yZyAolcvGMKtSqDmLeG5
BMimVEEVd1adYDDG9DVrteviaGKYK/J3GuvhNepbdxc4c/bGRn7EDRJvpBr0va/7DA/xpZq+2o5f
P3XD4AQrM3Ot+9Ht5tXUl/bJon9H6rCwxX7wq2SvS1TsglK9TZuCLXMZMCdUjvpXYtvhe0jKFqbZ
bc/DvyxKJhP1SKtXvdFDcB+8AVj7oi/WbCWudYcII7JVppwr1+y8t8ks0nudHvoW46uZ7gK91ra1
qYv7YYyriyqtrVPBGMO6MPSLTEvoxCraoYDtbP6YUa+6MyHv+kvkxP0zXE6y0hrQk2diayhI/LHI
3yI8f6DpW/iGJqfbvSc7NwtTAqSkPVHEFk7ifCn1fJjpoVtAr4XosoOkg3ABvC87OmjcJ4CFzVNH
UPwh7S3ngsCmqAk9EbgaMTqmOFpclZzojjygHAIix/VKWo/UTxWOIT4yQvcOSVJuOqEOTuCe6e2n
eMKC26mvXsln2MlGHMesiXaxASrUZbaC1DdImsWBlPauCOe2RwGovMqHd14480WdEF0RioGvf4in
OAWwVwY7PxmHNYX8cO9qo4n3zGL0lY45c1xu5znUHiV5Tp2mr3AV1zt76asQUuOJ22os453OU5md
mRQh3oEdENEox53aU+xEoyZ2MC/TbePXxhoELGZq3xuhs1ePwxAYN5o+2ZwDyovcGi8ZHyvhr9Mc
zoIgPRtKeZea7d1WdoE/D1P21A67zlJdv68kQamAAnvvcoKIWawbQNB3UVm/ZKWxvKlj3B2KJG3t
lcWklkeoYpNcSBhihH5lbKnY6JpdPdlvOBuIzzUQXy8jB5dsOOeFe+KEbGzKWUNtLSyTTLVk6OTR
qCsSFatOEOoeTNmKDOz6S24qNE/luXSMeQumVV8251HnqG2a1FIcRvrhOSbImMZKnxPHrKC9hQAI
pSDfDiegkmXzQFgliFKPP/coooa0PM3LT8qzh31qRoeOHjLWRcIrRrP2N7jWzHvLVsvRQ/nDYbQN
ILeWJ+YjLnBce2lWt5eTIBanN2znZNbCxHowGMHWGqkQebeUgajSdQdEGULeKAPLXt8MUY9Z0Bv6
N0P2UGZHquHUpTXWyWoTuMNWi61dL8dTBQL71uwKqvve0qfPXl7poYPrUaNgzhxFfe3Hq5SP+IHy
Sn51kjbeKr8lclIN0RIo6MSXExHqF3jmkUtMMyY5ue6r6OjO1Y3jOzWHnyJqznlgmS8RNVgQyp5h
BWpIm7ctxTZusGOn+ASuTS/6ZPfyIatahMUuOhsDSTmlZrprqQgpqSjokTtsHi/t7cogWt6z7jpz
pxoxPgdY90+5hdKWe/nRZK+ltEleLEOL92PePLtFemNM3f1AWjDbyGrkUXIspQ7XrobGqzlYVKg1
9riWevvkzx7/yiyeOmHkUP79EacnGdRl5a/1yiUcEV82RzYnj4hqgqF1kt6zWdl3KEnGjkRFOyQU
/macvDnUx2pXOERKZsSG0K/81BLNsCZIvTujM91gstsmaKupfm8pwzvBBH6b2P+MvEHv1RxbnvDq
ybMGNZctGKOimvkhF1boduBN8jUQDB56HeF229gU5ouYK5K30cGAJQzeQ9K4G7/FRNfr9+R12OHk
+9dTy8nBCYrPuW1e6XaFYUiQ+9b7S5pRSj6Fo1efHdZKza68xrx4rUNh3cRSEElI9JE33uWuTVQA
E4e3YEh9zE/TSWbmY6msz23nvnbpQyugsGK5SNRg7XLvscrpQDDZgebUFYAoMjDBhvOK/ZyHmHgP
ODMv5wnesIYAgIVxhYqoQqkbiClpG9bduK7QxpyouhlQ+UBA7Ke63nCr2D1ySu15U3T6lrr50zR7
fNcLe1gJmR4JPSkwBMFGTW371pOlQDZt7se+vxYBVhkK6NOIhT7RqReS3NQ3yZx/jVvcon7n3Q66
TPc4eb0TesO+8qMEcySHPN+3tpZWihswZWlIMthXxl+IUqqqkhl1/xY02Ry6jJCwRJw7OszHuUbc
lokXbDrdWAJk9/R07CeSvqkK6k+5S0YcMv2aTvnXMUnHXR7X3ZovU6pf473UHmiIl4cxEG6xs1zt
GeXgoi/RqsmR++SbZKR507TXh/Ys5+pL3fcJMKqRI1pVvLdRirylv0+l8QjGLF1XYE9Z8aRIE0GV
7BqfPj2KysOYoJqTn3WOdAz9yM/qUkuE3BZj1G7tvKhXnuv1a9lap2qeXtw8PwQR4Eu+K6TpFNU9
arwWtgWBPm7S7RrQ9at2bmke0cw4OExYVnYLmd4UDqD63rXWQeauVYsl1BL6WjckT46wEbj7Ic/Z
QcuZnmbS29blEJBtqsxLjZCekEyj8Tz1BjBAnSo2JlZlVpVNlmE84yLtMu5Q+XxzcazL/CzqxCd0
zrz38JyFBiNiL70Tj3t91MlvKyNSOAPi5a5BKaXhABeEoBkiXKaOrnbrkJ6WtXezGrJnPuTTBYF/
b0oTybOtIv9KtGLPMD8TsppLeSKX9kgaraJaHqmKhMzEJhF+gledrHErs3gn/Bb/X5BpW7Biazuv
TqIn+VLVG8MPXieJYIfsoSFJ0RgLrPmyc4wQIsJXk31Z5tlTTB+moj20GqZsjyN32dEEU1yVvonj
3rk0Xd7Tmnyc1s6+MIu2LTH0GxzzQm8UW9DOD7Lp3AOEspVtIFQbmbUh6IcfyeRMTR0nrIeEfNWQ
vJYWPbp7T1v5pLIgPgVeup4jzyApjo8KJ4yQ8IF0ZyZG2NnpscTG3BoOqjZbdEyFmxhqeHGk1mwG
wSwOIyoPaiTJ2UtIik2PRurt0xzWYsa5CgKKW7V7HE2hkwl5SsBBXI26ASckiGjmmGzVgS7UmpbG
HELEqFZ6ErCppdwk2lVVn2SvDmbr55xae2dvBKfSdoq9XecZrg1NI6PQdlaAle9nUTxq1vROF4vb
Vde4JpihtpcTQvwUIDD1fY6nrWg46o/6HZiWh6nRLBA48cEmI3qexIUojUuncUmWGijl+/iCTNwj
H8YWDdhI9aWvue2Y7VynNqWIR3cjJUw+TPTgIjcYVTCV89iqjpUzjmSjTo5xpB1yrwXMIfd1u5Ka
fBZ0t9cD40qXGXeyrWAlrzDqp6HvcG6zPlXpczu+y5Zmh8bSB3aMTVslztcucl+abgobz14c/AYN
rBLBl1nIh8qxiqNT88Ka0ZU1qHsijl8rvXnWJ9oKhag3PSRZEsdwRPKzShdzZR7b2xQf4jqgwgwM
EmysXgsFxzOODRDzGXMIndY4DzItljTgY0pCtoh6wNgCrqt+0UUEcdUdu4PykRqySqeA0OyQwaeN
Y2xHV67aVO0D8O0h6TUE0+jA7Cn7r4qJdKDcMeh0JdNxwpa7iwvbf/Ay9GUSmGLoSV57zXDk555u
x4BDcmlxDho4XtcU8VrGBiMrtXpx0urM3MuYTZsCwBFZ9zYFTF7dS57CSWUGG7jh3hukh5LDxidP
4fTMDLjvPGjWnTPo767+OR2a8a2jf7h1vIyL3+gu2IS2EsEVsOFz45DE5lnX6bdRs7r4lJnCCpeU
8tQd7piiMvcKR3sQ9K8MjcxpCO3/k4Ugm0ofkbpzz7oZ7VXnhfxrOzRVmhqxTYecT/vEPq4bt5iF
gWnzsqomfSB6E2j5aL27ass4k8lMHJlz6zKOGDpLt/Ct6CyaGIYKmo3TZBxlpG4FRxBbj+k70yKJ
ivcIIBCKdhK6DBfsHOae93xqriWbvFeXO1KH17InQDQgE7dMxUU0FheWJH2MMIIe3EaxZxDyEICm
D+GK55/5oEB/D+x6W2rtrkpQ19uqataBKdFnaOPpgOGvebUWFry6pRYiipimHDm5NhGLdrWuckKj
TW+8RwFG7urrPcMcoWF84eC/L2Ltsqyp7VMv/xK146WbN482cCt+qgAI8w0doRVc9g1pzVPIUNI6
wjxZcigsHnMmHA3y7NCK0NTcPiEWMN9auKhh8htkNmX159HKb9uRt0x39YPtdoiPyUVQYxgwoqfM
o4NfG/V7UWFHmIkN7fiErAw9WVplM6K/Q9aKOSSXRWy89ZlbwRVrCDhs7Qs96nty2PEyDPEmKMf5
xdWL5pHYlWE3aoh/HqLQmjPjvpu1ZyDtmzKWSHTOuMYHMq6aVNF/zY528SVPxVVXMno1k9o1TPex
Ha19fbyrDOb0zO4drZN+pi54scT8MPpp8tIP5c1MsTo2CNT1sMkGjXLIlxd+112A770p1XOkq1WN
W0+vmVzMvTOy3Y7h1V0vyLzCGWOyFgUm9MlAvKs8kq2pV7ekOxzyjj3JmlvsXMlVRxRhMQz8D7+7
ams+zTCxsStc0x441KmxnSrrsybZ9yNgNOWgnxr2+EBCiGrPg9lyzsTSUUb9tVUSkWt9KohPi2j8
BfYdodjHbtaPcbwcBexRwG1wqQD1NUbkbO9rTxozySFF1kXrjbh/5p1hEXNqtKe0Elu+smt/6NuD
YRLGOOx1v+AQydpL/F03x5+JZw+7ihnjqqLZQnotexy25/sWLT+rBPFBtrO1QQHQQ7w1W/kYE3Hb
ZdEmZkBzcGK55gMZv1sRu+wyITe52YEaP2wKd6MUlqaoiw6NO1+SysCbZQK/z6JHXRuOROr6aXHm
uDluU7rEE/N8YQFFpCHw19buuwL07BBtauZUNUXdYFFbNAZtA/Oix55Xuwo7smah4hbEaPPXLMym
IPVQj1fOkOxLhRNgskm2UztDYBZMcVYpNxR58erk9uPgzddobvl6Qtt3y4uhIWGEVAnlyPistcSm
0/+Zp42nz+j0aT1/NQWlk5jt9ykuV7niQTn1rR5kd8o5BmVH/pp5l5TD1UjThI29oaKq280UJN0m
zTJsEdWOViMAHaj6K+Wzsme+j5tSZldWLtVDy/GUDTJGcEVOsSP76Mzlxu9JTFSG+txycEqa7C7I
1Z3fjvuk9+mTF8Flqnx5knqfXmFJUtfVMF1MpuKoI75856r7vUH0m1HNNAioYeQ/MIF+Ln7570zp
dTAokZUsDWjbzvXMvBKj2mWffSm9Jn+U04iQmpSzd5qGmlgLjBmduRlzWr2b3/xNPsylAMfHeRf4
aHiAdTHhfrCqJgyLuUVnlCH2vfY1IIrSDg00QcIlCbG+lYWmfUG29+/zvmrv/M4atzQuW7JnlJt9
/faX+T/f5T9oO333u6xfu9d/pTldvRZf/+sfl699k3SvZfL6g/dy+Y/+NUxFehvgUYap+L0Q9OA3
/Nt8qeGihJSlez4mSxj1aEL/cV+a3l+UkgF0d3zINP3c/zFfGvZfS0gcvFkge/xz7N9/4L380VcN
M8Ywlgw5Hz0SzAoYpR/Xs+l2QTX0yUsCNAJBZRJhP036b2zVH9yd/7wI0Ap/cXdi9fzw0thF4VHZ
RS+jn8X7csZe3VJwHPWa0Zbvnv5P3s+f3g6Da+jIkCEwi/94O5ED8zeYg2djJh09NMZguO3AkWW/
c2jzx3xnV+WGTCAn8MdgR7r8ch8u049sr8z2P406NtMNw/z9/eTkaIO/vpsfYR/Lj8NlmIEhBIIx
GO8jFMxM/MT3pfWkYnbT1BHWY+SnS1azaayDWOu2fJDlaiioyyFm/i5d4MPoz7erL9guqP/LQvy4
wWAY1/nK6E9WkYq1ZRQEZmlox2ub4RcMaIVJlyUy2ICd7PbP75vZBbLPIGtxiP4wW1AlILsaQz1J
M0JcmigwxGp0W+VsETI1fd9ZJe0KdxJevq0cWgzMRdVj/Zu19PdVuxiVTX4EVq4Jf+vHteSSDp2r
2nzq09jeEOhwL2vSjDO6Xn98IUh9pJwwNMeCAlH744WoxePZi60nLGFyK3pHbuhWMyw8RdHh1w8W
ktfHlYtj2+f/Df7NI0jO+wCrKV2NdFYZX6nZiojys8kxWzO3x8viV3WB03JkRBzAA1hEcx7E0Qsi
lFbdLdBd2tlVFgLzIte0jOhO6xLn25vwEFzCnpjA12LsqAwjo2tAV5aob2uXwLBqM1hLajbwCtMP
zSbBZ6fp2FSoKUqcOgDbAky+qiBbl+ac8dk3fRuddCCiIbQFvmIOd1nEmCA0oyIsJQbMnQb1GQKK
ZahL31H9KVFqnra4lXzssbKvX0lEA23RaoAyzn6gxY+Wmym4OWj+1R4PAomMmKSIBcsMayDi2+3J
kW1GEokUag1rHRzbnTswXL8yTburN/VM02hVjCgjgLGL6ovhMJS9yWHuDAdhm839TIUThG7d0KnP
M7KMQaZF7aEWdayvFC0iOvCNU7uho+i5Rcy7eygJgiPW4EzzcO8xMWpdqNKlTCyyZHiJtTL+AjDS
8UPRJGZG9W14rnjFK6ZHbz011K0amMK7GnpXQBeZGia+yN6dNB7sTtfSGFmqMy3S7fAsxpa+BoJr
aWe0uBZVgeZz2QZIsh7xyNkNAzVZAzmsICcqwNRCm70zNALK6maoQ7seS5xAmnK0pnmua3Cd1tlU
9rfqYXSK9jbVGw4gGJJzLCV3YGyqbtrRsGjwbxHp2eGeA44i9S0i6mCqiGCtuHYYdrS0qLIHhHlP
df59kUcS2gtHXl0YRF15CT/+SjNIHgGdTLmeW0yemIR3PophsHobL6DXQxjMGRW3xQE3jA9loDcd
p7vPp1llJG1Rdr2rxoLskJq6i390mLqmFgyzR2U/3zhmktIryKzaatKdm87OIksVOhlsDwQhphU2
UMFAnEPAX43GY1tcKgE1gvB3WAJK8NN3Ui+u4oBpzIthEK6+w2LZvI9zNSqihxv/MojdqD5URuE/
Ws0AD66z3fxrmldm9A6GuLev2jmHBtpIfJnXZjRo150POHc3sevFn2Y/NuWK4Dvd3HnNVKgbUTnD
mW+DE11PdaSp0JAlWV5Vl3q7oWHOYkSmUwYPwxyn6jE2jbrfxYpsiFMHyMOlSRE0iFkOBkQ4RpEB
4IIC9MnN8N0wM9yWyYbwvUV3BTxg7jTaHPVbFGcT/ovImhSVg2vwr9r00ZjdoB8VPQHFGBrkZcqH
h3nsBuseUVCI66QjUGPrE7fqPKU0nax7YDp6/CUo0Jw+t7RlqSHzYjYMzAZ9YVYYWIwAhXbideeI
r0sX17Ho0qDDzkpbwcL91Y3CD2XbDOlDppIGiwOJdqgIs1VBkAmrarFbM9pkOieNWAN+yxhwTGmk
7s0Mpp3awtXo7pXjkJ8xCmV0FmkNBNR1JuYYQxtsOgRpS0tt7mvzNOLfjBEDmvxsuPF00zfYZ8Kp
aaNg3eV1ArTTEVjYYDUY773kgW5hTcU+CMzBzuk/LtaLBUPdhsU4xJcFO0u7mgGbJDtSGvnCJuhf
2c6cXHGOrHz61E5y1ldT6fC6wO8QlFyFy2cI8xvyETnVw72IPOehYnCtXNtRgSwQVKoZtwNZOu7W
1ISDjarsk3IlIJVcRpWXPLfzSOuvidPpxrBjx1oFlZaR0N4SV0n5Eg1I4qVTXI8WhS/shcT5BPcx
egFhhBDsZJp41hFhP/cgKDj5jEhNXmymX2MQJcYqbpP2hZlv/RIIUU7KepeQZ933nQ6MCVfhc8XP
16ylk3qgva1Wc0Li4IMXJygTlCy7KS+QZzry2suxfWxHRkpm3yneYhO2Bd+PUr51RaVNeKgY46in
skp2sWuOV+Vk4MLINFvvt0Td+8M6tVTy5niFg1Q55zhTeuuVBMfJXQ3+XCIaddBMDFygL/Fk2A+9
ro2f2aEwsVV9EvhrPnMGQxxeY5KPjlOfMR5dMdGjYu99iiafhHQu04eTZCRjXet0uGkrBaWGstfr
twpW88RFGvTx2pUOVkhH5czYjcLQttw0vd2CeM0O87kBMKpmkGLkTQRtFRa9OdvrkukOjMwROe+6
akf6r6Y738yObb73SdadWm2gQccvMK5dPqy4xrLezC95dcRVxUiVXINeFmpVBmpifEKTXrH2ifro
Q8VXMgir1IdnVtYw8e1hSnBuqyz6PKdeaUKLj60x9GaNvdCkB4gleSZcMafbh1tSjfVbMzotIoEx
8Lt0AP9eQc5IY00EqUa7Yy5pCZjSK9uN0ukB0gplvGbHv90gP/rtkG2youpPceYAnS+Stky3UhPZ
E69MaexGUZrxCgZ9ARoq70ZCa8zaubXAd/6Lvvt/9es/4LAvmQNLfAwsyAW/QZHxv88R/vfb/PWH
McKf/vf/LG1N/qR/TiRTrfqUuB6KCEUpFn1Onf+mguh/QdRcmJr2kn5AJ+s/U4QMGNqk6DBXSnVs
LQzdPylkjR+P60wGk2IDipRUo2Vg2v54sp0iR4xa3b2QJV67G3vIXdkglzFGg9mc7ApjZVduWR9G
0iHveansnA2PAVv/tmWuPxdMCwx53bxUbbWkfY+chRjdyRG/IpwCse19/vZg/2jN/X830e7yy/7v
q4f439fiLZH91x/VEP6jfy4ZW2eh4MVG9gDhaUE6+PcSsvS/gEsAvQB8wP9BLPjPEtIMnThIHaoM
E9nUYyya/6whPCF/EegIiNYgVYgTObPUf6CG/LiG+GPgirJEyYJAWWF43vqxEtM5z2uRwylg0ml6
RVrlnIreT8/Sbdlav3s0P5EqPgzQf7uWgYfZobRGTvxIesgGD8xczsbpB4PAvdD4AxRJXF6f6S0N
F5afRb+raH9UR77dHkj2ZYAeTA+/AM/xe/GS2ggJGHRiqLljh8pONCHG6eQ3ReZPbsxHEzHRDswF
GfKhxMw9y5bC4TsWRwH9U89hsJywOqfHtFL6DsfNknztXz/Mn/xw6GTggAAbQM74yBpf5uc8p1vo
cv0cIJ7PBR1yoMRD2Hl9tPv1xX52gwGyHVhnEhr8ZRF//xhTwe5hQlllJresMRQEzhfc5nIvtaE+
9kmDhP7rCy6/y//ITezfhNW47I+BwzLh/WHj/f6CLEh9qLKKkcQxvtDbGduQqC/6HodR6gSnonQv
Ytlufn3Rj4tluSi7M1eER4I8+eFdiDucye7SgWRUE29TAe+1zav8N4vl71dBvtY9mwgo5Ex6MT/e
2iDrgjovn0Jp1MNVwkTGpWy9t1/fysfVgVJHygTSionaypH6w7qf5tJXdYNFp3aM5iHA5XuTmW6F
d6H/HafiJ5ciZoUXOiD17u/309pRSv446EpYEbTWkAlAxCbWPD7h7en/MCeEhQGYh/2Kz56HZfpj
hNaYVLJgDlFhAgPMkwazeIzroX9sZBpdFsa8DGWmv5VzP67/b1eF+kI2Ig/1bygcTuZS1n6swtxw
u3OymGRSPyhPFkLBivQH3fnN+v/JIkEjh0LANqmzxS///LumCyRU6etFhZkCCtYmSCyx9735D3MR
vj1MiCucRdgfUZg+vNaJY2tTUtQKQFTN4Zfe73oKfhuC95OHtwj6yMfgWfjWmT/ei8ixhii9VeHY
mHJXZY52JfCJHU3GMd7jvpQ3v177f987fHBTAfvHcmOG/+HZzQ1doqqWiwSh9jzlIfQV0lfV9U91
YVynftPRgTd+A+j+yWtA3raFhmvoCMjmhzcOCI1ZNOWkcNXNzFtCi0erdoO90FT/8Osb/NviWPYo
0wEhQWyBqXvLX+W7xSHxyPTYQXGL+lZ7OSoCT8tSpn+6BH1ihuDQI5suAurCvfv+KjAz9dQ2CrgL
czIXIST/aV0jj9394c0su5SOFGwvX2hW44+XwRNC1dnBRJjdugrdEU4CWeXtn94MeVdwmzhw8YF2
vY/8scDE65jZLPJAphjmB8HsVFX+jmX1tzXAG0sgJ+Ec7IREgCxvwnc/zEzQ78B8Dj+M7WtH8LaK
6SAbZLvbpts/fGzfLrX0sThQEbXzoR9DbymZSS20w8aJOe7PoKnsw1xDp9n8+kLL5+iHLzEjGhxY
lv5vsJQcHz6KzeBjJzeVB6fDFQZ7+tx5+8QucN2a3jwqsn3nbF650ssXuXpijskfKbH/+H6XTAnW
PeFe/IQf84t5X600SvCYp9MwRcdZQOPcmVZR/4569vffEMCXseweHFS5zof3WBMppm5KrjCfqnIb
A/DFFK/6fWTV5v2vH+3f3mP2J8Bqjk7HhVPOx7wiFxSiBL7uh+2g6msP4/W+ynCl//FVCFGhyFia
kuz1H16wuYxc3D4YJFO/jICYMEFf9mP8u2XyoRr1CQvivaKGIE+LjwnRLT8ufieBZzOAOFkxvoPn
O+f7hZljjOUXz+9E86yhC2JoYk4Fg22X1MJlYADCZMRcaxaXd24Dd2HL0IFk+9Q0aPWNOWlANkSR
6ackK9QXjymdumTIJWu+wlYH0mQzQcAUSdLqzV1ktYO3FXyNm41K5YQv2oiMrDnqk1ACKnlsEcp2
bIPB6wQgjAFaJEDnOLMDNP4+mv2DNNMgOafxZA/bsfUj/Lt8z+RwdibBTGLKP7Y3qix74+x5CTwD
o077IfRqxkFWQBdnbwevH64Lnu76EwPH+s6qBmJFJXdXXws70LxnsMdzfqm3haegM1Dcr4bBFQwU
Ak8L9lkSGOWNCpxqPkwtUv5ZE3Yit0arTdOJ8/Zc0BDy+slBw03rYDeUYzHhiTBMwTc1cypv001m
4txW7STibdx2PiMm9DDsc1Y4TUJ2ppDnlPkKWk0J7T4G3VoE+wyQShUCba+dbe+0ZvlkgsPXj1UH
CezBdIHoMtNOaEf+ilnSjTe1XxLvqCIrjkNkkL4Awe3LjjnAwSs43VaVF4IYil6ydPSZem8mk4En
APgPepxo6uAHtYY9eE4Zl2hMQkduPBjbD2j+4ByYGsFxxfSC9a7agZnz3CLdlo6HV+HtGof/x96Z
LMeNbFv2V67d8fM0wNEPahJ9kBQZpNhJE5hISugcjaMHvr4WqKy6IqUnWdaw7A0zUylEIAD34+fs
vfZU1xuQ5fEi7u/i66jLvHKdezFSSrfMoI6j5RbyOhY9HT6Ru2jdLFJ9sBMpdxxQxeWqvcxiww3O
ikqqU6c7y72dMOlNxwY6iBOymOVDkG+ZW6S0mCdDRRBGYa7G4slPmV1Y69kiMOISLEdenw+JcKxt
JRgFvCQ55OXamvyQBriCc1Rg0ehXNms1GQzwTqS1o1nb1pDPsbE8TYzIiC4vCsOvgy2K2hZLfeYG
QkabJiwNiGNFriOv30YaMaW3Abxu9C+Qj4z2gtxu1XztdFpXoPQzdJvRzp4s89LAkRQDmo5ipm21
a+oDH6J5zsj2dvZh4CUn2Bf6m2jchrS7MmkFqsfAGzv0hEVenrQpzNbmyGdZ/fOCYuNX7WoRiGMw
zm7/ZAy5LPYRyXIYiQL8EWCfHIDK8GpwMwRpjWuxNpCQgzRxxXis+0R56zlOdHQNhJuoELMl0/zD
2MZVs48j5ovEdKETjBEwGM95gypv7TPXO2/nyJgu1Ai6HEUPXemjFWfIECZenmGj0GFftoMVRedj
57fqJrCSzNwn5RiLDZB3Lbd4zCOQ9stYCyJQiM3fDLMe9WTq2sFWW1mOkjANkf+zkrKDjR2mZbzj
wUxJUobu1QIVv5/wEPU4eIW2tzZyZGbCXhxnW0a3fXloZQIZBeYKuXZ2U+mQMI0+WnD6XvYVtWtC
ARxD50e6VtrmwemGYvjkZLZujjEnnuCQiDq3zqsmj+xTF0SD+9C2aSy4V4HTHV0fXei+bSI0Vjz3
tbNDfhY8aKdNPhhVIOAUqBSWK/PICJunBpg1tzbjrCyEErQdIttXH3XtK45ORmkuP1A3fLGZK5GI
lpXxbTmkKlgXC/yJsYgsLvEe41jvIG1PBy8qrXSNwFMS/+Fy4D8MGbkZm6KJmU8HvI2PpSfwCQvM
addNVxeMFkclLrMp06jLORYwh/aRklqyZ9UoigZdeJyjVK8yXZlrGfljvY/G0GmwYflpdTWFkukJ
mg9Ye01SEx6UWLCEt5WTIk1sCya/OLsrWp4lPIXwMaKq4eheooa+sPAC1peIYZIjotxFIW46SAEn
TybFpzbqMNwW3Rx8chUb51r6/uB+w/seMwQykZGfe0xAe2R/MWZD3fm5uHC1Ad/HL5RyISCbjYOo
3cAhzyY+GSujLcg+tmVHoqrR9yZQsbD1+nXVWACMTILNMeTj6pzPYt4Wc1eL1MB40BVje4ZNkFkJ
ynQHaPzUWOkROTnu00ipVN61TFLizejZUXBmsJXj/hiImFthPKEYUu4U6J0FDc7dZrLynljWNFkn
pRfhrMdftYxwsDFXSegQAeyVtve5Z3gPj0zkBlrELoJ8wi9Z0u+IcQRgjpv5JkNETjCCXFgva6cv
nXkLpjl6nEKTVto0DhB5Q7MfktVceZZai2Eo0bmODGrWs1lRFFaBW38tBRkwWxu/0bDmgXKp8QNr
OIx9g+O2n5jtrsqBTvSuZQ/4nMBy/5iaiY3iQLi8ikrV4qoSIWYMWaX9sFIK7upGomAggpTg4noz
BSJhClva6MA9DHpy0+sRTButxvQb6Rx1vm4Dc0BE2uXTk1/hI4BIZg3+Nqt1x9qOC1CssGCAmgsq
s+m20lBSHYy8Wobssue82ld4f3ETKgmtow9CVuTeffBbQgSPSV4IeHaxCbq+LIYQnmSZTNd0/aZi
7TaVoShiROXja0jVOURd4SMDb+x7b+4ZN+WEwetVEyGo2ID3ZuyZZ+Ewk3iHATieSUvh88SOyfxx
YeFrb8liITAimNaemnP0KUj955UB7+FRsvXxymNRI1JG1x5kKUdbL7FXk1QkBou2VtMXC+2SnUCu
srzXAoobmwF22hR3fzJnxZcJZTomEosUFNg+2BtKJUn6M+oUkYVI4Qa5REpvvahvvEuLWBWU0YE/
+hRISq9pkizgqc5harKtiDZJd1hbQ32KQkNHV1OsqmDdRn4O06p+BVwxvQd2JVjfQZQZRRl/yF6p
WEoP6fhRvoKzSgYt6aWd2nO/xxycjtgLbJ6dPJ5c8xxXc5CdV9QS7W2RBhLrc/QK8yI7MFpstXFj
w+ArHTBg8y5/RYKBWizb6EK+MsPqgVKB/VVqj0FyzUbqrnqURDbzT8E0+DNliyw39dw0SCn0EIYb
W+TdIWFDbPa9G+HhTwiPwcCjcuQyxM44JJMUHa5Rt0S4vgZHhrJLTFF3VisfyQ/B6SZdYbRs136X
6AAQSgBnAclOku3q0CUwcsaJV25o/NQVTqfa6lexTiW3X3MLtvwyzlnbWE2DVrtV14YoURu5tTM/
lDEeQmpwvKgwbWr7pmbuTtJCZmGpYIW6iELLTtfRVLvt2opcwQ6Fvb/eDm0Y9I/EYFuPeAwMHjdJ
CMkOlwo+8wAze7vriceIMHsHs1x72LQtHbkv9Ppdd1WOU8dc37D0KbYND5IPn7xiAWRrJHelEJdG
bXgujzxw+XVaTrTIe3oK0RaRePoYGjEriBAAAvDrUiSuGHoiwcnNFBcJm/oAT1FIzGsyJx2jVuHw
oFMfEUc0SMJ2cCu4t/hrlNpCV+jw66oM/I4q8wSnzRzV/XaSft2DX8SITMa2Lm4dIZEETL1w2h1l
n3dywThCr1cKDwh+lfRRyqROiYKHCbvyfVUcmKaFE1dnOLPS3ejfmEMq8g15FxgbmfgiWoxj3X9V
rXRR82PrljwyaVNvurTz+DeW1943HRr8Mqtpmc4+MucNZ7bhW+FP1YOLJudghyG1lJGZC9rBLMpm
HeHPu5i8BbDm1GJc9huCWhHO0wRd9Z1XwdjkOPRlEK2HmAr//1ZGqXK3o3Li08hKV90FSa1d0pg8
uD9xN4F5IgjYRD7mGWJXxyhNdmixgN164CcIzysLCQ9eanY9vELzdVek6NEIGLMvPNFH0Vm8eDaB
z3jGXeXLEEBUnfVXs7at09h04O/92BY3SYpsc+savbsjVr1Dst7b3ap1JnyKTlaVT+RrYXnFiDdS
YmeKw7B0Ndy0LgYxmJtkyizbQRjuJdzI8Zi6HDSu6XkMAO2L4puqepLlc9GweyZOJnHgmGMBcwks
9MpGlddW54npQDtbg7lfNCVhmqjwLIeqFZ4lnEnr8yibZPhJLpbIa+KHEKcgIlLGuCvNrMvuMrsf
QBU0Re2bxXrMp6m9iguheCdFZTRar4u2h2HY9Czy+AbH+W7weLsWJI3T77rKUrg9Wsd5jKD63dqc
BOu1zyGUFJMZ1zVPUjq1a6Rjvr+bBKaOcaZmx3lELsqKlzXhmTNATaOak3Ybf4UK1tiwH/0ZM2XT
vaS6jXuSFNh0eEyhGawqoZGlWXm0WA51VoB5DeN4hzbeh5BX5G644KYogGcSrO7LxDLu+5TFew1t
nzA/Upw7/E6FlW21Go3LAut3zs9QYdPG5pe/RF1YBnsPE9Rj5SgS3Nq2ULusIoJ87co5eMRALqoT
CA60USsAGU711CWc425Vzozsc4aBzdyS0KKByo5U3sBdO/cuJhQHZ2vPDHSFboOIixBEUw/vdZ7t
89zrnFvbld24H6kE4Zv1NBOCa0E3Iz2Hy+R70FvQwmxl36AFlLl+NtGNsLThqsdR33ahwzk5G/st
vSbq8bK10aTVupISW93oHBwSskmEodwEeG2O8+08i+5zRHCBtSozw8Q877gfiom/ZK2Tlp0iGdz+
fkhIdOLdMIgcqnn47RXdU8RYPgoqjHAeLbQV3WHszhqIpdpriCnZyoXR9kzIz8zCx5B2XLlOipao
a73mDJtxRwhhHKAXov5EgDsA+/sihrhOLganxLOXTuQQ7Jl+hvDKKqO7qZs8Kdml/fESTn8ebGWp
Ia/Vsx5v5hZJ4X4uSEXi8CxEsqfrh6eI4taDFTgP7sHz0HjTiqDvvHIQkOlLbJNYNRNfuUTg5BjD
eANKkBBuVZE85uTyVpQuKW7EYCKPaUYEM+tc8UIlOZL6jTeL9J6Kb6L+jNlCgV85vPt6IAgNWFSR
q5XTmgAaMj/oPCyhdv3slRFIYAT8PW0eD5nSnqCnttrwXLIaliNm7C1JgEFEJgLUNYz/ifqssZMj
sCfmnNO1Mas7EG/zFQSG8Wud6xl57pjU7dlQ9f0Lz2VkbeFAe8m3ecoKvTcojcVZaOKNW3XtHDOe
7mtTHfy6awuyHjhNrrXpd9aOQ69hkCxkg3AqrDTT29po56dRJyw7HV64kwoXfRb5bDX8RBfYt9kn
tV9DAM0mEX4Qkw8Z5mM8dTbvl+6mdD9UVCTdpVH5k9xkekbnXs4cVJ/pG6Q52FK3N9dRbTbtvokA
MkUrnXJUv82o4jT73iBd8ahsI4k/MlP08OqH1ZzxnsaOoZobZSlQOI47Mm/R2ZBUH/zQHb4NYyYI
ksRMxjItyQqsvYzjSuK5yUVG4sVXR0OFpLbtPlV9EMsHrIad+paOFN8716OCXpluKaE4N1VafkRi
WOm9VH4bw9JjVk0TQKcPbQSOL5sW3F7fmgvHsT5HeEWtC7qdU5EDj6ly5IH7/LnJzQsoI1cAfL8F
BUbEuPJeCiXHT2ngNwSsRQEUxQGYJhWnqMy9n4/tOjMHaT9Hvj3F5//1H6dSXAscsUTaiZNwC9By
jkwJTAFHQMswFU37ia4EUtHJowO7l83gXP2XX45hXXP643xeRHjYSoLimBOl3VXQWeZHDmYm6J0u
htk6DX5zIsMO/xF1Vnb3+4bt+w60j/6fgYhpG6h7LMd4N5Urgt7hyXQF548UlQQdSnLLw2DTGAgA
f3+p9x1ozoWMXRghISVAsPTe1eGM1tguCrWVCYPoQ0TNvbHbafyHE2+uwkTEYOK9eAtc/91YpMEf
05ZxivPR9uozzkDFBboW6w9XeR15/Dip4DJBwPmc2pw5ozTfDda9nqMAB2hULFVii8UVSQ85CxO7
3EL5ny6T1vYvC2Et1M6+duA5g8Ek2buKvqWIwNM/aCZ+9TOaBpERREXYKArefZzeCW1TCH5GquVu
PbQeBF+jMXgzoJm9/oz/SFj1/2cIgFyUH/+9/Oq2g1X1ry/Fy7/WX5LnsvnXsVH8U/OjGOv1r/gu
xhKeCcWfoxuvF6P878/Id0Gf8ORfNk8QJ1NsjgxWTcbUfyv6pPlX4PKnSQ9fZpU4x/6vGov/xIge
FeCSCI4wAf3UPxBjvZ1cY3iiX2kzbGXqhFOF8evbEQo0axHGNDt3kqTS+wllM4YuGjG0qTL8J8m3
vk6re8ssv/xw034hzHr7qP59XTxkHJvpdyJTe3vdefIK9iEj2i1TbNZNq75JkWGvEwPwxz+axH6/
FjM8NLiEfSyGnLfX4lZ2fd9P0U75Ubb28RPsGkrGze+/0fJy/Wct+H4V3IWBjX8dI5Pz7k7Swfdy
1+QqbPQQspt82HmhmR1QDxVn+HjyC5TlVNP7uhny4++vvazP767tIgFAUMGTxOz03XLH6SlieMG1
RyxQWy+2L2oxfyiNLtnhBDK3NdvQH9bxX/yALksNnQXMkShel3X+h8EzNWDalgwodgPKCgp8w+L2
wk5ztBNf/f7b/eLOIgLzGPHx5VxSed5eKggo0vFvYfBvquQk6apsgrlIjlAgs3PRTJ8d3CA+ZOuD
at3gD9/TfLthvf6uvIG8cNgEUU+91/O5osm4tiO2VV/6a2qEeW9M2sKJH/uHfDDrDdml+KuKqdsl
tJZWsu0FYZFEaczZY4DeBu5G4vzhnvzq9rNho/LkuV4kAG/vCXPcGPgD0APbVsGO46takyUFdyLB
YfX72/+rO8BhgAmRg/qXRexddWBqjjIKE9uuJ+T7vOxD5ymmOv5c9Nq50z01S+AOa2LRi2OXXQid
G2sLhuE20aMGOA5EMDNDc/7DW/3qmn330JOdyLTSRz3HAP3dEkLH36bfTC93phXMPE8xLBqNyS83
SRUAsyXYDF92NJkLkMWixThMJC+H4XRJFsJwRhNH4Mgf+b8mE4RYYy9w5KKoSATroCgWoOM24NY2
MOztC9ptT3kGKD2OY4B8DJnlsZdh8QBrAjThH+74z+8zAEm8g7zNAQII+e7lYrAYu+zxYovPhrSn
fu7OmZHk5MeXBkqzsIwBTxGCDFOJEe3GIoZ0BFrRy1U3YjNY1WM8fchH2kx046vgIc8bPDGazjuY
S4vQ6d9/XmtZX97+FMTJBDa+OPRWPmr4t09j6HcdeWkc8YescM6LMSSjGmYz8RxOnZ+ncWneNIqW
/1pLO7qLrVQBM1b+WRHNIN0SoAL3Km05HKZTSHfQ1AwjKPnp2XajJOF+yJp2bQ+Kf9HKQOj1KMVi
n7Gjj1U5Dyf+hvi6DiMgh4IwiPMEt8MpGQN1kyhnHaliFyUQOzdh19p7HTfyDJqec5O4oT8yYhqn
P/yAP68ZoALQ5FioO/H0vne1Wr0DtttaeOVW0t8p0qn3zKmdze9v+6+vgurSQjBD7ue7u45LKg0F
9CZ6sz7tHjl9JZvD/8P693OBwFdBr83qh+LfeS/YE6VOZg1qdGsObrshHcJ7rKXFrCgqFAxeOoxd
xcxuqgv5h03t9Sl/+1QFS+VDXS5ReiLzePtU0SFMRJxaAZOTEkho4cQe55K5dLe4ZkktScgpFg4e
zo2BYehQjnnlrLtUgmEi4KjC8mJMLylceT3kDaKOcGxXWaHq21Cm4ryPPYLNRbR0MosivhFZkT+7
MPWurCpIT2OXhfvf/16/uJWAAKhnEIezjb0vz9OmDaZENrBcHY7yq3hiPjZkKKnqhoYBwL6ojsku
Lbw//IQ/758BMhxUuRaayEU1+/Y+jpWlp6oCARJzXt3Zgx98rByNIwNWeMnwfcezdYn3JN4HAo/l
77+0/Hmn4uq8TWh0DJT/eAfeFAqElZOUZCAyKDOMkXCIIFUSowaKsvL2dDT6KyWYoFTTEG7IJ2Y7
NZ1sNyvDOuUynLa68O8zD1QJeux5A8JwXHmGR/prCbQwaAYCYWpmppAVwTgvY5C8/qLQ+lxiyf1T
Tu27A99SDCDos1mYOV8BKnLfFXkRrKc+7km30MxcbubM8iCoBMl5DCQEphVyUyRqZnBM2tAGsKWD
45jX5YmUk+j+9/f1lx8F9gISw+UYbb+vakfa1IgOSp6mGq4e3bj6S9/RbGYI1Rz92RRXiwZ2pbEr
0l5ktpwBTDGtur35wweR/IDvXlMOMEzEAgdT60/qclChhcI+yAfR9UXRySNNZOMIbiPBABtAELUx
/SoruuCgbB+sqgn2ZloSOZFI5w8P2y+edJJe+ZkwQ5lUR+9WRBilYS6oFba6Ka07PLT+BzdLhvPG
BHgEHtQj59f8AilnOhdeo89/fyd+sR6/RieiW/QdusLvnvRSM4BPNVcfgzD8EDYBfaPcrr/vLf9z
8v43gsQfbvhPGJjLJPpa/3jMfv3z34/ZJul76CfdheMhwb8s9fD3U/ZijfOXlG0f4TLVFFa4/5yy
rb8oWYihZE1c/B82j/b/SdM2/3JxQlH2W+A3XxlE/+CUzZn6zUtCRwbKhsFpndRm2+Fw+O7ZYBI2
JRHA4DBSsj/P07kk89GYM7UeoBW8cOxALNJ00K0PoiL2Hv65bo0zKy9DsbeQuiMjy/oJfoAIegUK
lGL9JfanRJ8Gn9R4I4XyvydEr2CNHHT4oCokJmg8xuKZhJP4qUHgT4JbYfoMy1UVoxXQ1llnsLU+
DdKsogshzfnMl225p5sK07IAiX0+GQC9dyE98xH9Tl57s7PFfZ8GR+b2Vf1hamvykkAZt3cwYN1+
pRBg4GRNCz1v5yZGiOhERTx/m+aK9cftJ6QVWZZWB4DnXoqiL/Ci7QglFBFCisrP2E+4TOqVdhyC
WgrEZ7rYIfjqbRzkXekTbD0PRWAfABmQEdym4RhimZZTCSdrsqxLl0wBcx32HaKhVU5aKlFffY0A
yBNO+NIx03jQ2TRMKz2FhV5NWP13S3+AuGPX728mL8IEa+gJAZ7BmOeUdSTqbEAzVhdlaTObHKXW
9arqEsbyrWHAm2aabW7ok8ibCn/uroU5cQ6bIEQzNKnHyRRsE6Ug4AMAnc/hCE/+c9nb2bBuxyL+
GDQVx8kxC2Dd1bLf5IgPPudWVKXknAUwp80yyUPocnV9DCFY5sA7JdO6eDKIm8PfbF8Cpm8q2PeW
ZW7stPtkDgOY0Z6ZRCNjYLgTkIikRANYx9K9SSq7eua0vcTyMMmAAmkWjxP98gPE7qBAMenN9zNw
9Bf8/YFJos3gLoxVAzEcqX9mtzZTgkp9YuQ+5lbXGwtjuJxJrZbgwjdM4KDF0iKJylvVt5AcHPoI
DLV0PWYXeVQOPhDR1h/ZrB13soj1iNzG+oK4PA/MFS7EZr6kus2mHTB4RoR1woZ8KeRsquW9yEhQ
aOzydp6c9NzWdbBxMveiL8cPM1zVrkSvG4DNJoldq1WsEiJWifMowMuu6sTpNoYO2u3odxeqGQwM
+qp4Sh3AIjWSBD+KjE1HsRStRs9/HupKE8MNWRQVf7kymVUdsoGBQE2IUSQJ1oljBY48GhEgxeKe
1Nb7zA6tfWm3qMqGLFupqVJ7Q3cXYxVsTByvu5bvfJhUxRjAuw8NAseL5ND4VLRSwszLiCVHMFeP
W2icL81YPBIy86RddZ5Q+s6ji9hysP2voDZfBNo6XEknAfXlY4HcgVPS3CwJTLz7kDtD5owba0Jf
RxSF2qjBe0H3woQWXdUqlkME4MfYZA6zFL8zGaWP6ToORYPADZrx3A7JU8/vfQ53de/m0UXQaB6a
wQFMXUYPLWjyIIg+29r7OCyaWvoEnwOnDTfazv1NL7rLykujT1WcX3NoPGIVtA6pmcI67+qz2SOK
oa3EVRRjqwrVQxwBosijudggUVj0W0Z4B0DUvWmq6s6phk8ib68gw6AVbM8NppoERXYQ3cv8jlVd
I25rS0KZMP2XA8hrBMksFqM3Tszh3Jt0gCmg+r7cIsx0V+TbLfKurqdxYMstuh+s+0nhEPZmzAtI
gCQ16P9yXVcq2fkuLPdCQsxMVfvZSmqygB33BVFu9kFjrbskYvEUFT0pRD1Vpxm6wQU1F3fEI810
chr/0ihcyrTOYWhqAsw0dmlpGasgtrPrNmgPeEZRt5TOsaFQT8fwU+zaT0Wg1bpKEWwoe3xox5AU
0JFAxGg2nK1rNfEHYA5rnbXhlvo7PUQ9AhZEwZsOIMzCo0VpmFgfrCRAcoDS/KzzOF5Dkai2btaf
+zCYvY65Eszvy6xK4k3nzc+c8G9yplRnbq/qPWzyR6Wi/GNdEkqqhpEIGgPpSdJKeTDD9iDNfrz0
awUP1EvoshjGJrH0RTva2xZp1Jb2WfopGaw97ZqnfOhsAinsK8WJDHsU41NKtm2qzQAAaeJv4rav
Ds5Q3zVj95KD+cyy5LyokDrpqbvPS+tT46NoY7ERlyO2JyzkJDy2gvSbhLy5RI53LZiUnWGbZ8ZA
D3RZ6Ae194jC4aSPWDDDBBDzRqHrDveJbe+zziwPbtzs2rLv10Bn9qUTbNQkeDq1QChC2JuRn02Q
ky1TH5vZEMe+sK9Z3/JLb+Y7tz5QkTRBQuA41QszzjvHKL7JZjpz7Xg7Me7ZjGV5gZYp2NdQ03Zz
Ia6hekQrL6h510dxzLV9VvVN+xTDLidhcFxjagSAKh0cB6gQURTp57KcTrRNSkjY7TNNxYkVP1Dn
dp0IHDALxb6Ru8yIbuYuwEbQuGBDgxcxzldtq+zrMnXO3MH7MJs0amGxh35eHNjas4RsU6lY7nAV
tvqb0RrZbVvyMBKvgADZXqW9wS8QQCrZWeWM5KREwlM+j0QAMMjlIN2sA6YI5r0dE+8HK2U5DcX4
d6tk15StJgzBQs0GdrKVZl1sZ/PVAhh5VlfRy/WTZR8b6Nd5tz5ZqcNFm+v0KAMzFw5Sl85J3Gvp
5yXKU0Ow45TfpNl5ZX7ULBly3nbgLDlkhIhdzHUSM1XcpHzYhsqJUatEjjNE82fb0O1IKCWeOd/c
j0YWKLm3COV10n1olXIs9g0qJ1KvoqY4ID/t5R0/niz7yykSxpmBOOI0Elpz3TSJ8UTPSaKUY6+Q
aBiAlI4fa8/JSufgCUgpqzzvrR25TXPkPGQD4YVo3zJyAgHK8AxdK8l7KLalsAajPdppGSH2Y+el
0+zOkD2rjTDsKsofSQWFKeWX5Z1h5oMSV4lRJ4157PzM+MQxcOjbTZy2/npm43NkMRPTy7jf1uNF
ig0iX1thomP7BiIASorEycdVlsEBT/cwvJcYQgsBxF4G6ZzFa9yNCpouNFoaiAxONL44oPE5x6e8
8nDP4+soHGsV0ggnz660sLw4WW45axDhHutCNrPRXMYMthsi/YyaRbYGQXc9IWLy1laj8/3YohRb
8qOa5FNh1p9bNoLkzoya0vs4mikkVwZp6LQSmwd1Swl1qkWXsp/M+E3qXVi3yM0bYZFGDFkJqe2Q
zAMJY6uUrKGi3zcAZ7CxStwTqAJqIu2/9oMxJach88f2sS3B/xyJARzDTYxcBSbsyE23bVI7NwS+
o8HxaSy7O7DXQ3o1+4uVaZsQN+ztWmCHqyLBzLfPhhwMW+r16fiAlLO5CXMnIouvcc0azWSlJATW
QNuXcU8AxSpRUzLsi1ERCdQGaYvgRgn3QFiwJrgpNFKD15tkMNT9ZCmKPGADxS+D1oXYKQJ6Yiqa
DW96nm8qK1iCTQV8hYhgaXTtGhUgCp14uqqnqMCRRFNaHc2qkPZ9PCBCWqGrB9BYgZsKtqMXlyU3
rSc/ObKg4AxlolhfZ9KAa+HWj6ZPuqhEJLVq/Eyd5a0kM4WEVsIHqvkB9Hb1qVMpAlI2LFUHyXZs
HLkfsjQE2SqiBvlo3m2seCRKJW2cNacDcTEGXnl03cy+yPpuOMz2OBxF4+mbUrHaOZPonFXTDJuW
233mzrNH7qMvDx56wjPDZ9niW4ptEKObRuoG25vopuzgajAO/hxl577q8rUXqmZnJW552yjRrhvD
V2uYe/YHXEyKEA2PjOYYjVA6esaF6KL6WzFpqkSPGv+rIl3yW10B01sZnsRy06FtR6fQew+oieAf
1gqGduRrc2eWfkfJQzpV7OUAdQLHf/aTrAJMNxIFkob1tWtRYikzf2JHeaoY5a4aEuxI7tT+SRMf
98RpFUdTLQgQKzPyqccS80nDLnmsE5SAxC48wcYYjiQLTwenDsgaxcMEpK0bma1ELIkiytwjUhRj
N+neRzFePLLhKJIjxuqRRDtiHBG8rfMqjO8rIx83vmrPgw48rYX+m1SkioOJ17nmLgDthsert/qH
oAlrkssSwhk5PK39ybUPo26/Nr5mboqd6HoY9Ckv+vwiImuc0xjE5MxnF89mhWEj95iHqDyQGzlo
+25MurtwsONjahC67ufujjYMYZNR726JtzbPzIjQ61QnyXNeL0dYLy8JvzKZAnQm0SZpg4cENdJK
Dva4Guy+euCbUJxOBNnty7wnYJajJFGp5nxJn7c6dmHt8cV7UkblhMQz8drs+0jsf3ow/7boaP73
4oePJfLlsviV5mH5H//uxXj0XBiqgyTCO/vaBvveioGvSr9FwhCisQIiZRlT/613EM5fBhwM6CLY
fmmSL5TevzsxwpR/WQYDSP4TdFYHXc8/ETwsooof2pU+bXDbZ5aMXx69jg3tg//+w+BaqtZeRoXJ
Cf24PtC4QWNNUbYxApV+LA1dbfNAoYlkfLWth9FeD9VcnoqxSB9xpH394fadvndJ/1V0+alMirb5
X/9+VQj9p3n6/dNgZKX/tMxwGDS//TReHlFCBX16ytrKewzt0rQZmo3qlpU1/IprkxWxT/MPjj0K
5GyOF12Tfy5f3C60BnwhuDRWjN+Mu7qyclxk49CNTNEU8cBIYzWvycj4bV2oYnj+/Ud/5fS8/+hA
lRd1i7SgZL8bK1iZ7txMsq0qo+WEUvZDdVv3JVHhmO7EyZ9iMgiZPATHIsn7mxGsGSL3yH1ysp6U
pNGUd33lj7dIwmYHbbGqv6q4JBtt4fJNMsi+ybBPnh07nu+mJqs+Evx3Y8S9+EMn/W1r7vtPwCB5
eVIZJ5Mf+fYnMOO2Jo+xTk7Q7dKjH2FV8BzyM35/u5a/5d3dWsQulGpIfRaSyNurGIh8EsrPhBgF
kW1622RijvH4vE7Zyn5/KV6jny8FBhrRBKMzWqJvL0XUeMB+wxcSSfdN9dh42lB+aLBWrurAufv9
xX71vRAOAtpg6gKrhBbuj68T5TrnxZr85t5v7fOo7Ka1gyr2NFpufvn7S/3ih2L64uGPQ4wBierd
uyIZtOTzXKcnMgThzyIJ3ZLcO2z+H67ioDJBecW47PWx/2F9mHLHSEYO0ycOvemOP1HTKxLWH36j
n78LixmQA2ZiDDfx/7+9bdTiQzjOZnpigUJg2xFIEfqp/MN3ecVAvX3qlrkf40b+GgMKxbIY/vBl
OISTlRhnPAqza2wKmccHQe25SnB0eFHODdRSrjxEwjSWcORZii7a7+/n26nn8no5PhAM37YZvCDU
ffcRUD+lHqld6QnJxLeuSuvFj9nuEfAOG3tOOs5OOMTb0vvTG/fzawBjjLuM5EnS+7eWn+CH725i
PbdD6fNDGsY9vHWQpJl3N7f9FxNv2B9+z19dDOgX801wETZC9rcXKzk1UWck6SnHU0OD0VpnMUnv
pvhqDJFc//NbyvaJ7IrzP83/d2OuPvXjqbGr9NTWCnFX3zoQAsjx0H4V060M9AVDV1rx9E/+9EAt
z+W7BypASocci+USgeK757aPOx/TYaNO/vg5a3pyk8m5ogXip8axy8Vtig8eEz8w1XATeMY2n9Ge
p19qE23ORL8XE1DWvfz+dvy8BLkeCHef0gJwDBObt/fe7XUsnXKOT4ESyf1Udv2mRuZDh4440N9f
6t3UdXmagaWzVTPhQSICQubttUKr/d+cneeu28i6pq+IAMlinJ+i0ko25bTs/kM4MudivPp5uM5g
YFGCBJ/d2EAD3e0SK37hDbpTQuZdnjdkVKcRGzUrnveDi4Qpwrf20R6pd6lDMHgC2M17eMLtHvjd
PRz15bFCbYsaus2m44QvANG/d/egGQ2S3kniRxEgw6oScpdS+dplyP16gVpg4hfP8QfdBhp1ew4u
tzojgxHn62n7YgBwPjLGV0pejey+EY+4XTnFBvyMst+5uWu+L+JEvTfny71+vucApxJpIEzIvGMD
eD5g6JRFIOmm+E0Qab8oE1kfSldxni3q/whpD8JUNoYuCkjkU50/KNRrGzUle7393dfWnhiV9qLO
8w8oa/WuVhMSY4bE+dKuNPdJSFJpiyiGVlC7VIBS4G/UJj6SW8aUyK1xN4op2BZpOt+ZEbHcmecz
AgJ4wcUIc7lRzZXwSVdpk+ynXPpxLHk+orKyJSqzetntul7Tmx0UQWSaB7cMnxSM4qypd2qkTwac
KTGOnTBCy5XeNwKafLsStZNFoIUEDQt0S6c1B7GmxyiXuvGG2rLz3MhC/1YWEUabE3UbylSF/Gr3
xvghTzoHTXSzKZ6xqFc+2KPWfMgzi0r10KFlv3HCqvlTQX2750JxuQ2Jm5fjyF8c/rXyUewu9mdR
2vqlQpW+zQhBWy0IvAh7is1Ux+Lj7eVfTvZqznWDRrCN4ByQS3015wGwHhVx+davjRqLQBXY5RRk
9x6ty7uMwIM7bBFhg+ezvsu0rqonCTncLzvtjxURfJS1rHepmsV3NtGbXOPFB6EcxQWC9QSCkefH
aoqBQ9eR0vrE8MfRTg/W+AOJmk1IvgBsfZsU+te0Vz0tyI6a800qw25xNjVTDdC2to+s4mSq9cHN
u1+tA6WfpOn2jF+dC1CQLpkkoJ/F7+XvKw5Wa2T1opS+lefxrmvIbDjb6Oi4c7y9PdSVxRULDh3H
Bh5wqjvnQ7EgCe9GK/0UAf5dNhaIlpfNv4eWDuhIsFhgF0EQmat325kk5o9V3Pl5EFkvKZX0TVXc
vR0uXwZGwQpnMZxZsOCrMFkSMKCwMXW+0VnuBm2pzFPZzo8zHbCnxApDHLNE7kHAu/cmXZvFJYV3
DHBA4MKXBf0r4rLsGijkJDq/KezcG0wVcp4D9/n2Wl3ZFiDdTZs0iljr4ohQG2pMd2waH/OGyXtT
V1OYhQ3Y9+LOtlhBn5fnHuQaCroOyRTmJNbqlRV56/RiHhsf+rjiIbcf7hQh1cPMztylGqzaQJfu
s27QjlcSE9hGrNdoWdTiI0YJyc7q7fGzPkjxb9J/y+8Cfa+RfAsbqa21Q9aUxZZkp0oiQHPcgQ5B
ILzKJuCNcK1vT7d2Zb4XOT5ee16+hU11vqqyMlCLaEzORpmEX5QJuBkCEkYxeBhZHKIS8fVAnQtu
h17V6o05DHjSBmFi6puwH8Jka9HXavcALV7jTkHNpXbLvNjd/pVXth6hAaCXpbZjgfU5/5H5FKpo
FpQcLRsGs4uk1INJ6fHOtL9hyld35tkwq/1g25WeU6TofK2JnD14k/C9ESnNHjo9zEJFlw/hYGt+
ZbrA71QqwQZ274eEHqiH1OVCsI7sO1/+9vCsfpNrkBI7C4doycHPP73AXy+YNHPwqxKMCijxGpXt
CsUznMqHn7COzZqGZ9EmnlIrqOu7RtH41Jwq1aNTIsHEOmqpe5gaG/ExBv/fH4IMXP1GWhnwQjxb
2n2EcsGwMYsMFjIVmMqnHw685fYaiiWQW3/JolQMKwqeB190/iVOMePGU7odeG4YlCnaSfseWSmv
AJmzwV+gBM+T/EY2v0HiqO0fAxi26UF2A5IHmdXspgI+ytzZ7bapHLrpk05ZKsv0T5j59b9wrXa2
DZYVeCdYeO2Z5p9IdobvGH24x2hFfy6CETvoZHAPiyfUdoja9kGBo0XHJJm2vYvhw+0vvjxaXJdI
KRtwwHjf1lljpdpYRkTq4KsK4oaRdJtXy2qgEKoiOd0e6vKAoIjKnLrwAqGcvVUK/rqb67HD5Hu2
B19pJnGI2ux3nfba8X8xCGg5UHb8316fQkXUsokKOfrU8HAXVyLbo3ao37mRLiM/KmnwuLiPqAZT
Lz7fJpPk5SRmGP3ISr7ajrK3qulRYsSw0VUsym9/0rUlwh6MYZDiNaDbnA9G64L2ZhmMREkNTbK5
n/aIA1JdVeq7boPXPozXhorqMhqKJ+djufGUYKKKcHITYswOqj9+qONU3+t1BkcO2/pHd0rb7xpq
bhLUR289OVgpLS7BZetu8iF3pYe6hHAprIS5fkCAdPiT4Mna3JmUK5sJeT1QjYvtngNH8fyHDi0o
S5VH2EdzuUIowgVO2IT5nVGu3LbUGki3BQxF4pl1zbTOdcXONeajRtsCT8whwz9PS/Eu2bRJI3/a
aAS9trFhIR4CtP1JZFX7XqJ8/qNOOyvAZEVf7FGM/l717spCUfhblPDJKxGFXi2UGYaiEXE1+8Mc
a98XJOMGfYzqPf6U7Zbo8V516UrqCUD1rwFXWz5ywgSLjnqG/darDxMGfMBp9BjBKgtlUmgSGz3u
iiOgZlgthV7tZZaJvQXmaH/7OFxbeUHRidIPdwn1rvOVj0IbYdl8nP3S7OTR1iax7+Lu3vxeqVvy
vRwAXAfI98n7z4fJYugI1mDOlJkccegpO2O7Y4RPado4RyXqEdywB/VAT1t7TEyl+hQ0GP3e/tTl
LT9/jfgNYIltasHAd9fa7AquFcWUdrOP9gYqvkM+vZS49mympEqPNIombFPkBJ9K/GyaXrkTalyb
aEMzcC7AUYSTtjpiuBWZSPGprPicfRV1We5pnYt7sYO48o1/j7Ka5wnPrQIenObnFgKhoBBcets6
Cgto2kj5fkZ0E+miIOsACaC95SMcp1NjqHLrMAPgxBCYGtunEHSRs5kgEfX4U6F1TaHeLfdKoTd0
xXu1o4uPh+PzrMxgpCCTJs9FXeIqXVdRWG9vL9vbzJytG4woJp3kYGHEXhBxTTsaC81UhN84i9Vf
XCkHUAM5IlGhpmydoZrcratOKOAB7CxPoG/V1wnz9H5T1U6Q7o3OnA927Np/grRR1D3+V8rHVOm1
L7d/6HqFF/o2TBJsRmlqutAWzvd4HDvWNCdl62NTZBIeivkwuGCk/nUUyFuQMmiZAD9nM5+PMqDf
JqRsOl80yYe+HpAGAVGD5sTtYdY3IlUxUj7aQAZnRRhrWYe8kblTN83g6/iQPockmJsKRPNnJS7s
B8Wauo+3x3trG/y9ygJ17SWgIQCw6WystX+rTJOCKEb1A5wKf8o0S4NNrdkhkg/o94Relth1tUGO
xuk9/gzAlWEmTCCexOG/WpHSDoCUg4V430fxq4140YKcLtxhU2otymizic4Lgm+FBFUiI+u9lscZ
z35txf+1/Nc4bwtFJnDHuvZH02jhS9tV9lMEUTnZoIimdhtr7tXQswp0kLax1rSxV5WNCZqujSUN
Tz1FoF40Zu/nXdWM22gwkEw2qYSCGzcjs9xiGla9xIrTAG1Kxurn7Sl8432dTyFtcKgqsIcg95Hf
nW+NrtPUFFXMzndjLYo3pK7z0R0c9Z1R/1QioXw203n6NhugK5wCjKBqdQBg6Esk6N4aCeqQ5Vz9
KnCzizfp3KFKliexQH8wLZVXGHoa1vGDrT5GzdRWz7A55oc4wFIcXLEB0DFCHPFg2wgQs7ysDNK3
ka82VvMpylA+g7bpWF43NxgyJp2sxEuXCCCegcwlWlrYk6LyBAIeDmwas6nRI613neiNL10XLtqQ
baIccgBuzqZys6LeWYk+vACjxD48Kqf2SzWjSOyh1VmbHiV2zLnaouuqzeB05omOX4UurqVFj5Mp
jRqYagChYZAIYcYuUCnPkHYzP4EQy/RHvTfkZz0tKLVggt45yOfUSfTkWDkKPOHcn0qUs9DODNX/
2GHowqB8qcFoBHGEMohdR+DU7WhwvFSkZXcw9YHUsarD8qHQ+/JTnKZw7MdhdFIvd6t03OVhgUbj
aFSHvMin6EjzCcfvpgiaL7pBTrHpymgysT0TXwMLVanlcm6cOxXE9QVG+GdAUaYyR/4CVWZ1gbVT
HoOI1jsfpTC50wrR7ED/in+MOBiFMhaNWPIJi7bL8iv+SlxQODR1uMQExQZ4tYKPeXARmLrz3F5E
HP8zDN6wVHkIXd9gI38NE5Qy7wIFl8qsbaujaskZsbAaCHAU6wcEdX0t40jHbjmh3NfMm9ZN2zvZ
0/LYrs7j4t61tCrpq1CKPP/SoK61LOxJf2e3QgRLrV7Lkvprws27xaeyO1hW+d/tO+DNAOliTIjb
xFOIcHCXno9Zyt5G2KzufTvuUJjF5wwoYc4cUL9XXPcPYnb9HzdE5IzfMVvvMKCddkpQBa9tOSIV
NFXvdDS2eiQUOwQPtamRQJHDGE8gqWd3CHZL/n/xY+k4cWmRkYGmOP+xbQE0P+mM3h972N8htomH
XBtcL6WqgjATSq1wLCTpEBJmt+dpnQUuuwOD5rcnm6bfWuinCym2joHV+5nLSzIq7bxVqlZsMCW4
V2+78pEU9pDWgNZpU1xYBX6tFEDXSmoCDcZOwkM7Hj1PJ557PB5EUX9DiQC8JLDF6I+Mu7j+9y/l
lC1IK6jC3HqrR0H0ExoDwHL8NlLrh3DS45NZ9A8DdM7/x2T8Of6f8Hfp/8/C/Q1+unJ/4JcCERrv
I6RL1i3MEr5+C+to8l0d5DEv0bApgjS+c39cZJGsHcPQJ1epSiwF0/NdI+tGcpWGOLmOcnxA6914
gqMNot6O5OOoRzQU1CndBVIHIYCePpgloKNYBqMBVuiaB9LmXtx97TeRPbKRltuGxG5VR8wavEvL
lN+EryV85jL64ygUNOokLo9pJf/gn4soTuWJocEbGE3v75BO5UMuUgODiGS8kwdcuXnY3OA0lpXg
il5NUWGw4oMo+Dn0VjbqWHTvs3QcdtTNaPmJEiFzpIK3t8/U25+6Os5LqEgQTI0dDeDVzW6ZWVIJ
1J99HVzPIVa736kFYNOq0vYwzErw0NCNfFnY40j3Zu1uohi/NSLpnEiY7AMIPY2We1o/G9ggbJQ4
lE+gg5AW7Wb7oU8t+XNy4wHh9kDfjL2TYcKiGY+9anyZZoHON9Hl1tUroKV9qTzpkpZ9Pw/DLi6K
nFpiw/FWbXTgJJqUY5tttWISL0bcF8+3J+LKiafztDRsmAzzImHJa7VLWZTZD1EL3aEhTZbSZzEk
tiZHJ8MdvRT1/WOqQAO4PfI6audooFdEGwE1EYfG1+quqSWQ9bQLZh9TgOFFAwe5K5ASgQ2SY3sS
NeXh9nhXTjyxJhXexa+IEu/qcoGQPs86UHc/DJV+q2I0sANfMPz7FYbDIc0bKqqAuNaKA3jyYDKh
94yS2zbb1zGBqOhgUhL1njrGRWFmmcGF9b5gXRdPoVV6hfY1kTlq3D5iuLL3rDCqBSDHenhEK6B/
Nd2ISwaB7ehDGY4arhyZadd7JYWL4mVlo/wv7lRmjFCJFhx0/LUsU19GypRDMvXBUsM+m2GxlRC/
7mR7Fzk2sFj6fEQplMBc7ovVhVGaTiJi7Gv91JyT3cgqVLtyNg08Rig9QgugMEfBdOq22IMkiBhW
RvRNSZ069IKupp8Alq/dWk7UvhNjZrcb2xo010MqInTu3P+Xe46finAJ2EQuN/pD59d/gnR7DvaU
2gWyTV4pGw540Ik7e+7yJC2GYwsOiVweOvkqFiaDd2arK3Uf53iEozEoeVciGvoU6zJ6MODZZHeW
4OqAlGCXVxoAyPoo8eKF89TOuo+GTbR14qDdDImmoTjj4O4SZPfESy7gAsuS07n+/wOubmtyf0QU
OqH7hZhQK4mTrSPmR1zhnzFHiPeoxjnHLhfxwdbqnHzVcnY5tdkD5Zh0C+26/kC1o9iGg6k9Utn+
NqaQe2q6Aw+FNaOdeE8L4jJk4/c6VPAWnLew1wE9ms6t6GZ+r9aSZzeOYuwHibzJWBn3rCOvrsVf
Q62uNZfgZh4pyvuukcstxQUkwrLZhAg9RXslT9Q7m+3aluZ0WygbEAtTgz7f0lMboudt5LpfCQwW
pYLhwzh2052DsxyM8+f57WSzAjZwFBQuz0cJqqnEdkFnh5nIeKOpb/uFlSb8Hc6iGB0YCP/m7uvt
F+LyLURuiCOkCg4T/czVoIWq9TCfUuHLWVhIWGZ/1Mp0PnUc8E+aQFGKxuX8PYgV+87XXltDG3k3
JCTeumSrkr6w9Iljlgh/NKv4yK094fJSzu+MHNdid9K7O+Ndm11UQmiggOSih7L6UDMi5nXHXtBJ
dT5idApnbyqHhzKn1WmoYbeL8Vo93Z7cK0eCLUNOgVcWahRrCBMicbwMIpv9eKrVrW41BtL1KafZ
coY7+fSVLQoucRGMQg3R5RNXmyfuxyE2m9nHWh3xq8h+Acxa3ckHr3wPyF60oTDAW7DFqzUrxIjp
naPNftdl9ZE4LdrOOr2QoGzC/8VQrg6AmjyCduAbIu+v8oDr5lqjVMrsK9LR3zut1n2xYz1/lkka
/vsqLapvkBHQBrXt9VelQ5aGoV6ofj6074Io6L9WrfFaprHwb2+HKzUPl8iFzYfzLGDc9aM1IVtR
Qa1VfatS50M7uM1JRKj31UGg7jmn0X4hu2Ey4fR7E2H7R8w/lIfbP+LKGvIbbOS9logFetD5Rik0
2U05L7jvUKnfx33ZbdBOFwdB9fTfr03CNZWEQyCXhm7i+VBxBR/UAi7r90SDT0B38aRoGvXODXaB
GeKhXNpjpIX4F9MzXq64v7ZKWZcOrDQCDoRMqp9CQSBkFIq+M4tAf2zVDHdhGQ6Puj0bXjck7RFV
d/VdnoT6e6US2nGYqmJfpABKbs/0Bdfo7YdxkwsCY9hZ67jYaRK0itVc9aHOoRVgD9GzOST9EUuC
byNsrANoq/gxy/JXHR3EZ3uqzEOFa88WAW3zVZmAekveUQAgALvrwUx36Hg1WLClFIvuhDfXtgWL
hTosnRwagKsE2SnQaKFsr/q2dJqDUnX5h942UA0zg3v8nytPztJqpPQGdoau+2oofTYCKzNDpNSl
jD2TVsLL2GTFO2klrQfvSVsIWCpPgi5/3V6Rax/JE2AtDc4F3ryKG0hK2ijpZw12BvaAUTz/15qD
ecwSrd/dHulKnkKKyf8o9yNApqmrY+YEcl6UqnV/dqp3JYX9gxbm8ofVj8VHFNtRQ2iydmPSVvlP
G0v9s9niiIdh2p1n4cqrx8VGqqvqaBYBuDw/G2MUx+Xc9Lof6jDDk9l4VwyOte2olWxnbHI3Qah9
vP3pb/flKo6hWc3z4IAX4d1bftNf57GyeyXF5Ev4lRY3C0kiyp6NEX4UvnhWhsrxkD7mOAw4G6eE
mbZxcP6ykRDJcDFCnib1i9r8Q7sQUyydHsnOnVT3Fac864eidLECAzgsMV6IK2o2nZ0Wf2Ddj7Bu
nbZK0SFqIaY3ii2SHQovDma9tat/1TCHejeZ43CYJ6lYL4bZRo82JN7FYcKo4dPm+VOQDgA4BcaS
ksIzah7bGK0fhGaUoX+CV9TTfZrbaZFejbJ8O2nhXG2gnNCZHiPNei8COmEvmj2hOTCQHpVYrCjY
Ilpm1yLlMQWjcpRslYNpW8WTqhTFT5heFrYixFcIB1kNnjB1VR7m0cXmoZZO+SqUAb3mIpid2eui
qn+t5hgBRVckvwKzKasHiQkY2g9j42KlE1Z0WKRbJgc7CMJ7CPBrmxpEDkJvS+UELenVTTvTVwK4
2wof+Mt7e6605za2589zMXZ/jEkdHiXsw61NC+9boQbKCG69at9pc5kdb++xK9EO6Q8wLt5rDRz4
6nQNRqoo+NEIvx+K8IG2IBRC2wkP/zzKcoR1uKsk3/paFbawWz1IlED4WR07e0ftk50RhT/+cRCd
0gwqlUioIahGXfb8tOhySOxSSMuXRqTuojKatw1UkztP8cXNxyjIlgJ9sxfb4nX3duqSinKbZvu4
m/1BIkhHfsbWjnVHEeD291zc7rSmOPgLu5gwm2Dx/HuGAdSEjFPFL+0EOdms+oAqqKQ5rauPfZGY
8H4jiPFGeQ+9dGVgAis05FxuXqilq+A0o7uqpYNQ/KmJUNiKZXu0m2rwsjonuJ/zX4qDEU9iavfM
HP4n9z+78cCYL5AVOH/6Ai9Y3Xg1sM5ZQRzy5LQ2SSlVnAgZljl76VolRmZNzArtXq3pX+jsJUez
NatdhYaGl+YQRY0Qm82NlSvue0O67s+8TOwv8dzV73s1TQ3PDVCe/kQ1BTubKp2KYK/hHNnuCXpK
1DrnPCBFjOp21wg99ey2HcvHGkPpGtPaEl0Iblf7farZstu4nVXWnpJhw+s1adQfm7kKEbFG5BNi
pBvG2z7N4pOF5t0pyzl/3lT2hU+BwX3XIED7PYF4x73duggCZHnc+alipa9J9MZjyIfht9Vgpbyx
EMb5rdlUNs1poDqBjMdTVBpG+8IlmmiHVqunV2kOofBcoAvoHLQmAFgCgBH7FlP8yptQ/VNC3bWe
26TVq80C2HR3Mo3hK0ckcw+TGafmFqZo+zvNsweFi4nbPwzg3QiJbO5RWXRtJtx8P0pzVhal7sw6
1sNMyXBjTTYiNm4a7uwcyAG+weYUbRspul99BLnGiwfEHMJeFz2WWW7R7uhFxUdNybBrnfHtMT2n
pgtvF32wD0q92Kuh8l8nsvQ1N0BksDYwpt6+Knmkmmf4aTMlr/i4tpGHAQAiQ10ftV+lgbfUziXc
8p1uTvaGW4UPtZum37KmQ62qrzrxLjKhqGwimdXBZgRwHt45sZd3A7uXqgMNIdaYOsD5iYVoX1iF
LeITi4D2XdyW2yRGNmZK9XRz+3J4yy7OTwpcTRiDXKsGF96azqgqtVFYCOmcAGPE3A5u+B163+TV
ilIdW3eI91bQmw9pSTM9Smb9KODR45KoPaGuFN/JMS9KEDCYSU8ot9COhbu9TMxfgUqn1LPTUf44
CQvrSVL1YKOjJbdNxsHYqK3M7+V/SxJ+/vVApFQIjVRFYRyvW42JNpCT2W15KntKSMJWZgR5YYin
JcTFuXemJzW11J0qO4RxlOBznGfTh9ySye/by3DxfOpUJQzyd9aCt9xdvTmqo0SOUyT6yQ6D8smZ
sv7J0rHl++dRFlUKwoSFdk0f4nx6w6hvaquNDD+moErMYyKPBd7izu698i3UI/CEWYpXvG2rmKRq
nJnAbzL8JqdjD8ImwgsqcHa3v+XycbGoKhIKAHx6W73zb0Frqp/VJjX8uYVfEdE1nAqsnQqVVuXQ
48dd65S4MTx3/5HNDeySjYmNBvkSCLu1ekYxRXE+xC2fp7uNZwE4/R6OtbF3B3d6xHttgBNLVwcj
OeVO9HPlrFLUXuDi1HV1Iq3V8Wj1yXTyOjd9HBu/THgtfkK6Jtn2AoEgLY0OsqynB66UaGsZpfsO
JakH18oOUol+3J78y3PKD6E4w9MOJ+iiX2dVloUsp2mib9V3782ZbHlT9Y1+THJoL14Fd+Lz7RGX
IOX8oFKWhHwDK5BSDViY1XK7YVLlsTB9IPwzOodx/hzbY/iQ43P7vmycp6TKoP4mEX6PpB63B78M
s1lzUmOYtwtUEZTf+eh9HtljHhMSwoCofLWIq2MfTu37viqCbjNPeUjS0r5GRosXGL+tPgGvyXY4
d90rjV07XH//ktUWIA3HuixVTL8wiRvoxMJYHYzk4fYHv93659ON2owFRw+mN9HVGu0xAr8fOpRK
/EbNFWBhSZZ+FVaSfzd5Az6YFbhSTyIthfd2JcVXAgSt3aJ52gC/16cI04UoQLwvtFHG3ndDi4iX
Baj0KxECkDaUwCw0n4CZVogGomFFPGp2sBotF4KBjJWvgNt1BY5V2h0zTRtaLwWC+nNsCGJuf+mV
pSUspvcLT5ChAVOeL21djsRWjWP5E4avmLArOK23jfuOndztAfVi6TuN0cbQ+59hKT9PVTt7LW5r
/wofpcfA1uZmpiigQmdfbbFWL4d+KGvLB8bWnIrC/c1hHo52lDtPgz7md56CZZ+sFxhgOU0GWoOA
nsT5Z5dukkwILVp+nS+aeardPqeK7DFUpvN/Z4ovr2o440CfkcCgK3vh5WEuGGpuK9s3asVEaFYh
UZ+ikxbr7nu9zDixilS+iklpPyFTO76IMXmSiav8gmJFiKznobkL9cBJt6qeB74b4ESoZiKNvULr
pztQhGsTo4PFWLijXDfreMjO1LjqkPzyBzucwSuG+q4FTwihDmXJ2xOzJCGrNeBKWTLMN/zP+pCl
VjVYMQJkfjqU8yF0Xe2AdLvzVKNDvNNr1I0yHLjvhFhXFgPuAsEGctxwS9YVbzTz5ZzgJ3oyozpG
y7Vl5DC3dpmrdNspKuiFqAkm3VNX3LtFl3zv/HspBRPZ0SDmGgfucr7nWitIuUet6IRW/klXc3OH
H3b9SBqHcDO+KJtxHmbEfwP3JPrkm0Bd4c5WvHy3ll+A4RDvNgU4Y73rDYlLdmlGpz5baN7w5r2q
ibuNhhznvgPWe2eyr45HaA3GhOuFjsb5F6dqbocT7tOnhJb/QThtfgzr3PD6xkEfaKYR/687agHQ
wEhC/BzM+3pxI/C9Gcl2fFLtBJ2DXEGJJHmoRhe/UICVmyxK2jsXySV+kjSFWiY05AVtAo3v/Bs7
EMit0mnxCVuq8SOCFCWKjHjbGC/hpEQdxlhZ9QniIRDcVJc2j0KPvznO2sGE3l4Y4qbM5TpgFmXE
40nOlvidRwMa1NbU5u8T0eA5e3uWrrxu/GTCFyB+3Ez0Qs5/sqNhSN2IKjlFk61sC+RS92Ga61/n
LFIOaqGE20o62rHSGn6tE1QPqahtwPJC+Uie7OzQHBNHy0mdY4wI627q0B/RMOs82W0RP0oxTTtY
z74atqkL3F60j3brtEcLfOYjuCINYQETEVSS23/fb/SPUIOgSwcgZ10f0wPNblIlTU5C/AC5Ljdz
lNueO47xfo7MO5vtyuamHQJaFx05wuC3jfFXsqaHVk9RIE5Q1bXlTqhYg0aT+wOPjOkw5dHn24u2
HJXV5cFo4HTRiVtS4tU2yyia5xo6uSdgaQj4J2XyXKpR7uG23N6ZxcsYi/yI+XPpkPEIrIuqUQzp
aTEhP4UimIDM9dZhjFVte/uDrk7fX6OsynJy6KDw621y6hI3PvJGx5ti1uxjkQHAjKrix/9iOGr/
SwyLHcT6mGJe0CNeqyYnezKNj3VXzV6/6NHakeI+ovJ/ryB8+bgBWrdwZkKKgWrturOTDeaIfxgk
3pwLdwcnU27xZooOg050aI7IwkD1vMd8urZJln4xGPY34tzqfrcJxDtoCsmpgSz45DTaV4QorJ3t
JPc459dWj4YBCkiLCg38m/MrhApU0euUVk9OMLmU3/L/9Fr7gbroQ6zpX28v3ZX9SM+GdB3HSwM0
waqOGrV9Z+LPBgxZq6o9Yn3Wrsqn/s5+1C4jA57kRXhyMZMDM7TekEXQBpFqcJGbiJF6YO7lawHJ
BU+GlLtqA3bCfFAJybZ0kalldoOCMVnQR5i9YweJUtxgqL+7EZ7ZjCEdSrRza+6cIZn3sneRnkch
IR3v3OVX1mHxiCNuJi8GSLy6ysc0MBFCp9DbN4D389jo9rMe4SPgduN+gkB5Z7xrawFTCLoH7UoB
dPt83SNkfpraSVNuWKt6IKDBoSIYkv0/rziYcBjcCwSIUHT56r+u1jRgmerGzE+oERm0wojFJhKt
f7/AnaXlu0iVUKYxl9P01yhWPmlG2Rn5yVWT9jFWSo6o5aa7Up3rndM4d7X4rtwJy2CECbDX2T+r
yUO4f4LEERanQaOfEtvVEnSN4UbpR/XggA44NFE5nPLRcI9GiVBakrnm90rHD4G034TnRJm2nbJx
n/RCe246p35nzBgz3J79K7eIQ3C89LIowELoO5+XoXPyMLSm4pRkHarK6uw+TU1dbKVEOPz2UFe2
E6tMxY+WE9XHNSBDOgZGOJKh8iaxt02h0Iy1qvB4e5Q3zaTV4wn7ERwBd/9bgHD+RUkULEy3tDyp
aiWAfQvzMWB7fZ1rlNM5zTPa5mX7iA29uSPWKfcVeOsXREGpc5hmva9mae9tpfrdVGW8B+5U7JqA
ZejnNH7AJOGbnpgSccVq/hnCffMMZY7u5GXXZgqkAT1ORN8IO1bJg9mFyBkCEjvNM15xRjrN25YO
xJ31uJASYYoWMRnS1YVfA37rfKZCeHlg89zqVEgjZTsmfXyocNVTNgrQzmzbiSr+ga2ek2xrXYov
8xRWWDAYRvCdDoN26kf8FwI9rD4Ws2X9CIqpbfcuNP1TaerBT3huekHRsIP71iRSq5AeQTf69nJf
m6qlrL3Ukt9UCs+/YXZrUeN/Up2EUWaehn5ZtJnb3P3278PQ31u0jGEuknicD6PJQkRZ4MYka021
MbqMvD6O7mWNy5+y3roLJYxCFDUzKE/noyCFnrNaRXKyEDFHoqUaHxJT9J5I3PbgzsOfCbX3LpDN
Z4ETwB2wxiVLZcGhvdX90PtC5nf1zGtprSaQ4IpTI3qEvqU2fhERolVQeqxDgrdCuqmEmnimWkYv
A0qfu8rqnQM00cSzosbcFWif3xGBvfJQczehCmZAUgK1467evC6UuJgKioy2GMPvDTbrsGjBV32b
rF7JN0qt01bFBjZEBc6In5K6EUdDQGHbcIgwy4z5t35ktkaaM8YJDBBZj3+GcaGMJkWg0oxTVfVe
7+FNo/B8IUGFU+mgCU17APWS84VMcPTI4HOS4rVG80HUkfU5C5fCYEgrAdEk9BvLraN3buDZMJcf
QG9WB9SfYwWhfsg5Xo2NQbqvi874UQaq9iL5uL1ejGy+dFR6MDRWl8DAC5RS8VpQ49EmsTodTP2k
p36vGBBo7Eppv2lxzj+DnIc9WIqZ7y41xuQ9TmKTs61EPVQ7DSZyusWkYHoxuyg0t0VkjdBvQqfb
Bi2xH/jySrH2op50qBXYOIRe1yC+sZ3V2h6wXBI0QMMuUh+5CdsDdQ89xwfJKU54IxhQZ5u5+eXA
0q34dYmyJZXz0OZ/h7APVJQBHMVsztbPEqEUnEkMpfnUSb1LPV2Nhu9qYxspPgWVQD2tTYufQdCX
32Q2W8MONYniKB0ESfAICkwdzmwo0MNXeryf5nHExCMeUuRCWsZuPI3LG0HcwAYaUueFeZKpWevU
bcPpVwpFqPYmt6XLmaAkZCFwF4GN6drW+TMZFY3T2xeKe3FxLUeN6vYi1mtRm1ptbKEYZpyU5nyy
6hSUD/cB8ot1Wal4EMROBud3ti1v6ma3OCguDkKfExNvth7Hj3gLmENLn+jgYarVlo34rY9j8Mns
ZdDRIUnw0MI3ldMxSbWjcJ7p/1X9HEgPqtvwBNNdLbyMJfgQdw0Ob/Ad9W+xIyO8kecGbrYhGgQB
J2180keJA2cbNTVDZ7rYTGDrvqM5Mn/BDpyDU/d1JbZBpma+hrwUrSE5pdmuC2LcD0p00qtdOlbY
IiBfqm9LHe+2/8veeS3HjbRp+lY25hy98CZiZg5gyrFYZJEiReoEQcrAe4+r3wfUHzOqIpe12uPp
UKupJktIJBKZn3mNO/DGa0C7pwHuRGqSnRl9qTyPUd5sW0AUjY20ZTattbifertWVeoOI14yNRZn
SD4ZzQTUqlB6S1uZXdlL2GdJoJCQ50Adxwhz0cuLKXNjObZSR6lQP6gCLfzhl0ERgWkM8EzIUkkP
dxDwBKL6WAl/iXMbfEUrM76Xwm6kLlnrNd58lPnxCBIm0abdYnlDNgMhA7I7wUBTsvkqgaaMwQ3B
zjMysT6bZRcEL34VQHsfICXZ9QANyp5wnREcQaj8aww/kuIQtIk87GJfE/u1OQENW811Udx/vsbe
JTm07xZQCLvHAsBZrBD/jHm1TFcFY2obIut0cLSyNHaqXB/9JipWKooHK3+evotFKV3oGn6wtA0I
X3SZaaYsYsyn10WEuapjfaiPejj3q0ITSzztQPt9fncfXQWKONUfDmaSk7O7wxWkjdHCoX/g98qO
BUQfspwvoc7eXwU3ggWsCaSHQsJ5jNTMGW+HmPXHDr9BJ1Lk72mBxd3nt/IuCF90lcjjKSiaoEPP
2QF+i/5LIHfdsUBWyCUZgMFIn2CVVHV2IdtaTp6Tk4nCrAhEiadD3Z/62emzGaSmzIjLxmOOeq7D
6zh7cA7NK2PCdWpcgOGf39p71PnZBc/yoFgpwPR043jEAkbyLNhzWJcHraMkMkoPHERrCTjno6Zx
IpZhjFGVql1yLP9gfjUEL0h0AB1YCPyc3rRqBHGDLdF4tJT8V2FpyXU+zRIHsGheWJTvW2zcrkzS
TCzKeiFdP72UXuNxrNXCeBxlqVgLmd5f1XD0vFodpiuQBKZT4Vd1lxd+vQkYtAN2q3OFSrs0kg8W
7sLrRu11YTCAujsdSGhJwhQhanrs/ZmMOk6kzVIgvbByP7rKgrUTAd0tN342s3kfT73W5+NRxFt7
lwjyE11p40I69MHjYzLB9dEupEZwHnwjOBWZMxXEo6WP6VqfC3x62qb18e8QzbvP1+tH1+KtIHfE
x5qa19kNIf7WGUi/TceFW2hHgqzcZEH4PSQRv4DHeV+Zp2yi0yPEugHKFdiO0yekJ7gXh4EqHQfg
qqRI2FyL2OUoKSZQ1mIEGg1xiQzpmBE4ZotE3oMoSMI+asa2cGJmTLZnQytuK46fwZ46H0cGotJ4
keMEx9/6meKBd9NfZ9/XbtKII8ypx+EXpurJd/bubrrKBmHeQmrlgDPGWY2uZ3/IL9WRlj3lbM9B
34BCrElJjwNhmfM/ai/qWPRKMOnTsQvSeoVbWuAOFOBsvzTuUSwvrsW61C+UAT56jjRgf2OMqPSd
LX+h73phSoTpaE395Bo9NFUa/brnm/0l6uH7Y5baLsgc2O0kTUBlTm+PZqI2EkhOxyYFZY5yFDbc
QYB8pTDzJTriz6lY5PhJztkl8NwHuzmG4BS6EWdbRJ3PdnMaSrMWdul81IjRkaeg3VbrqOYlhcqF
x7+VaF6OKZD8LNkFlQKG7PROMSWte8OYxKMFmQRCVPWgZEq7HQeozp+/hh/so4DRFkYNkQSplHJ2
uncZNM4yTbXjDF7hAd80bLYskwVcVRCI7B5F1m0h0PK3cz1FD8SarVF2gzIBMFM1xuPnw3m/zVHW
Jy/njAatwByc3rhaBT2bgtEfkyJPIK/WlmMN8l/DIhCkXmi3FGWWIoNxtiHkshVVlVxpx1oNk9XQ
19yzDN5Fak00wftWupBcf3BXJom+tgQ3SM+d9+RNOUirLqrVI83DaVOY4mOaooD2+dS9X6JLdQn4
FDx8WghvedAfL39XNrVYxI1+xJov3yVQLzZdoIRrvBP7tYEMyM3fXo+YkHorGOzlQZ1rJftNlc6T
OulHKv+Sk0kmUFtxiJ0+SK1NW02XEIDv336oJuCHqFKjw81/T5fGGAXo5vahcTQ6FLDihI7wYLbC
tpLkV3QCR7fprGgdpsXPz+/zPb+LPYfHB0AO/VAVWOvphfWwRbOiZmLxUxp+qWplHAMhrT2tEx6Y
4eaupCXtRo0pX4eTTwVRIdml56h68PCngxRqqWPFymtDwIVIXJgfTcRpV7jaqzZs1PzChvy+vMR4
wdwioMCGRd/2bJtsEgyhxk4xjlUq5J4ON8UxuiZ+9gskv8SB5oLlD5GL1ZV10KYE378miDwJy2A4
Z7XsJgMgmM/n0HyH0lBgHbNJIMPBS6CeN1pBJ+EGqqrhnUDh62hVlUCiN3ZACKSyHV6K0VePRkV2
6szU5M1VHKAq40SRJBVoudVDYhOsFzepPOtwcXC0fcVNqJN3Jn43mzwOrHUYx6C9TL+OJnsso2Cg
sNJUsztpVnucKg1jKD0nj7NFLa5VLL+07BEJ5/lK13Oc1dE6sgDEV+ACln7V7BlhnGxiy+qzZwP1
lmoRWKiwnTb01KMmUHy1OujbfR0md5R+sx9GEKntRhSG/KGqVSv28jKS7/zZMFakCdmLWBVhbQ+z
P2auzs38pCMtzhhFFvOzrCQ4LzXtpLxJ09S7sexq3xukStoCeoh/RKUUixw2UFgdM1PrCk0yvbxq
ujr+VRGroSEtB/PXqpD1m7jqssQt5kQ5ZDJKcmvDwLEE1eURY9wOHbXRqf0yTNfpkPdOGmKgmgwV
dTwAQ2PryWmp7YXAD4EolerQAdPTE8n+fD28q7+StBLKshqADFGfUU5fKZQSu8pI2+gulLXaEwRT
u1Yyo31qVAEVD6Vvd7UhYOBd0SqZC2m8UIH98PJvZSG6I/TDzk5zBG8MpDTE6E6f5IcQsC1LKtEd
Y4j05biRNiF4dEcdgsy1mvaSKcK7KA35TIIXcMZg0pG5Pbt5PcJhpKPXfEdfoL4eCwNfnVBHcJXS
y0rz4+AaUrBw4Q18d8sacSunKq8fjWxSs9MZF1LeTd4p+S6rw+CLbjLFEa5RXlCn4korEn9VYiZl
50lZ/ICwWV04LN7CiJPQlOuTvij05xaO/Hl639ayNDAC9Q6Jf/BYY2fiDRvL2nAzmpN0kOKQgqKP
RJZi62rQAXPptWelUc0G+mCFP25eF81VH2TTsOrzXD3U1oCWT57N4uCWhC3oB6JUT+XK8vPVEAcN
UNIoHG0pH7rA00ZdjV21UK1tQrRPkDijbO5KUl7CBqDsmjtxDQobnG2FAHtgtHVz4Qm8O5+ZejZB
fsPiiaTmLFCmiFIPNUHHHTJ7GnglC5gJXAR0ZES4IVTILmSM787LpVzzVrShPYfC2jKeP+KBQEDn
GScj5a7RcVNHYl5apNuH9kslFl+SWpSfq2LQnjGza/62LLVcGSm5pc/JgXne30iNoIZnMil3GvJW
rtyImpP6w6/Pt5D3gStXAXiH9CpzSW33bD5x8h0HuayUu2gKip1otcMjns/wRgNkBNM5xc081ZS9
xLP9xjH3ZLZqtEV7+FLc9S4BWsYBVIn0ksiE/t7pPKel2sVR0Cl3+ChLT7naRyurpI0UtkLw+Pk9
v4sjzy51FgIRaGWqGrfKXWbi+TiWQuYQr1zC+73fKshdiYspWqGKCiTh9IYiQxIR2un0u3BSJHzP
o2wLZFq5nfKZbkXeVutAVqDOln5/U+Rlu/r8Jt8XssC/UE2lfQ1Y/D32L1IHznvdV+9KdTS92MzW
UYg3utpWV0A5n/tcPDRzvy3U+qY3Ltn3fLSs0AyjSw+rWacrezbH/WAIYpuH2t08j/N1l0jKEanU
8LpP2tlFg2C4StIyPySKmH2r0/Qhx+TZ6TmI/zqMA1S1YB9BNgBDoZV/+hgaqzNmA7bLnVgT1duS
MQytjSJHe1PzPcx7UBPEpXosFcdsVOPXEHSblj0WYuHQTM7clpHkVrMVv154PssM/LmVq0vdDcYP
Z4kMTOkc9NUkAfBjYEVHuZuC9ShqezOYlI2hYm2PNUmGzXTmN7daAvSiijGXVoQkf2kCJbr0Opy/
ejBm4FmRkVOvIrw8BxeBS4xCnaLqMS/lKnSbSSgTTw4Jqa2kSnInJ5hn70cHY95bpRBC6c6qenIC
1WqfTD7ruyOi21gdZ52kuLNipkuLZVAjr57R5LFFtdEJDkjXQwcbjXzvG+lg2OijC5saM4/vFTD0
PfX5oYYaGDXPJqdoZ7fKUA42StT9q9rN6ldLLKN9VbBHYQov55ZT5FDBnKxeykkx7vWPpjK1gFrj
7ArLN82lY5Xjcz5DfndrEgthXegYaFPDTPOYogcNRVuCPPLXAmRLekOcsAgWsvao4p4uOjFoc2ko
q+Q+UJNa3o4zkA27DQOk/vA1b2Sb7T752Sdy+gVbloZi1py093LbKRsC7/Q1kmIVSG6Ej42dxVYQ
OqKOe4gt4XFy6QA43w0ZK3YO9KphPAN3Oc8pUIIqmixmrN1IZRTMQ9o6fV9JayWP7rJojBxFyGZP
aaXYo22Zen5QW/tpkTKkz9+70pAkDrXBSxob7xIwrDPoMoBhWMgJnINnsRZSqhHQHkG+F/BuQBJ7
QyvAk/Rv2A0gUq2vFnWPQn/JpPigzUxh0W9UzNE/f03Pj38GASQfz0zkUqAdnD9JIiVBsOio3A90
yJ2xwNKwJ+zeZQ0mnUVT6/eJOY62nEgXisjv0C5EtpQD34hVHM1so6drqO1azTf0zLif5dsovW6k
m4Lmn6l0ruoLrkhJVUV0NY7v9NbCM+tpSlRg2qUTaNeZsa1q01Nzybbkr3Eer8Ws9t4m5n9Mxv8N
P9o/1oj70r78r595G7XT4SX7+R//tkag+ueLYEdN89LhKv72re2PxT2bz/02GRck5R/wgVDwyFBA
hr6h/X/bjAuS/g9hgQweEuAoFhULvedfPuN4iQNqJqVDchXdCPBO/+UzLon/gBJDcZeCNAAW7W9M
xk8zJ95z3Vwad+xOSzwL3eR0ZY2g+3vJj28CEel7R0fTV7BrJJ3WPh/y0NSpH8S0li7ht84ikt/X
5UxDqGrR+qfHfXrdLO9JQcroJgw8VSque62xw6zN6Tnv9Sj7qabkyvThbUtJnv54Qre/T9U/tXzP
wpG3S4OiXBSrFk7VO7W4yTcq3FmIdCKlvsrisuq92MrnlYG60YOgy+gkcxY30W6C0LZNRwXpfZJe
Gv58QA5WF4az1Lr+++x/G44KOIgRLYcegzqdCbqaYEen8CbKg1C2l9gldZtUBd4zzIH05hcjgiog
uxqAVdWNgVFe5VeOZKVJ6aQGKHjWp1RfKg5+sDLYbeG4EZUsacdZMpBbCBSMs3UI404abDU189pV
+zp7mBAnnrzBn8vqKpCBfbifz8hpsPx7QtB5pe9nLhrI53m1NgG2DIvgRmQRvGLeUryOhaW7vjwi
+SRl0tc+04xbwaqKR1EHL/L51ZeFd/44EPtYtDDQYoTDevo4siU+0Rp4hUEdPkb62L5SxkRerJX/
TiTlX/eJzgfxgb5Y1JyVTBDeHCu0gxFOU8QHU2qqjUTMtP772yHiRqMda0CROuHp7fSFFhSBrxwC
n+58qgbjwxiIotdWbfvw+ZVOY4fftwNdDCY5qAlwB8s6/yM5TntZayMluekkvftSNXp1Y1hxtf38
Ih89Herw7FfQi2EtnM0ZVjOJ3KTRTS5ZEzaxWphtRbVS7+Kinf6KXfL7fqCZ0hpmnyDkOHsvi2Hw
JT9KboCAdV5PwFY7sBa6v3Oi/NdlFsknmsMst3PfxtYaJgNxDiYrmb/EWRmgDJRf6s58tOdBYQFZ
zNtMefAcqB4jTdbPWXQjdWpX0xpOaepVqDjlK9XMwi+5krX3gzxrOK+PrczeS45oOnWJyf0aBfvm
ErXrg8WCDCvv16J5s1TPThcLlaJCy1Lz0FAe38pKU2/CIK68zxcLR+75q8y+ShtlgTMStZ3lnWWW
snVX0kGWe/jLHQzwrsi/hmnyOlr1hfrnBzekL2xNqlFEz7jvnt6Q0ZISWdp4GPwk2BodfCRRCbRL
Z8VpBPq2WHQA78hg0K6V8Mg5vUpMk8MSU/lAY1gm7NTJCGqM1FldiF6pImbJvozhVDHRkUCBSXvS
EKwFvxEr+9GvzG1rmNNjX8X+VxjvPTYcYj0S0hM4ajQOLmw9y2DOdlI2cVY0LVBSyneNx45SEuoI
B12uhZu56MtXPdBKu55QtV1cMDfiIGp3nz/yD86Ok2uebUJtKI5d3KqHGJS96JStgHtiD/hNGeCa
hEqp+1iZtEbvSFo67fVGF46fD+CjdYDm5oJYA/9Oh/L0CdEytBBAkw+G345eL9TN9RiGl7TpzgQm
fq8DSmRLira0o/RlFH/stU1BGyNvxQNBhaJ4HTJ4HdorovYgTVKMZ0vZYpaZKRmOQrOSmwARdaB+
aixCmQQdr2M9JKAXYH9+72da27+HxQsHx4c2GWHr2UswS3JcWpV6YA2brl8X4Z3URulrAd/Vm5M6
eoQrnbtS01DV4BAfn0a8Ybww6iO+sqzbXhVynNLwwckRIdinWXtRIeKDA4TCJoA4zsNFTeZsgfSz
Zg2NJR463JV2RljIsZMmfb9r+kbdFBix3nd1Uzzr+Vhc0SSLvioNXFg7qppJslNieU/HWGw74oa8
yzPs3D6fwo+Wz0IMBv/yBq85G55edo1IunAQaDivm9wC6Q2r6EIx+YN9kWoc1J4Ft0cCcbaLBMjv
RUnQH7JS6hO3Qj7tIRNjneKIDwg2j8fswqn90fGDehpAIeI6EJ3nKJpy7gek/ZvDKHbtlQR+1GmS
WP0G3kO+HeocdzZhUsdvg5EVvS3Gk7DGDqq/92cYJhcW6QczzIsJOg5lnaXxfRbf4QxcKKFZH9JA
0L056n6J8njJ/eWsXPH2IlCtX/Dz9IDIBZdV+Mf7iQe9AuWsOWS1rDmDGadOWDf12vdDgrAKzwcV
+xAcXhFRlBFRxS0WOSFUnSarFRz4wKFHQUO88BQ+ODyWFgIgTYScRWrRp4Oq25rinlAfhpC8IZOl
53Lufg6m+OoXloNay7oxLjkinSnM/p4ItjuFA5GaCezz02smpak3WlEeFLRPbHwKAcnHquZgW9Pa
hSoxD1T1uknej+n8VVj2TaU7alPrtVLxLVhikL9+v95AR0s0jHjbuW8v5ciqt9r8YM1BvWWh5641
IaH5txcBt7gA494iAhQFTm9ayAPaUkV1yLBseYjEqPkihYX+13diIUEis7jo2ABzOA9PpSnNKm04
ZJ1af1cGPdnNWlJeuJP3uyUXMVV6yrIFr/XckSAXrALD8uHQioN8X7Zzu/XnOQ+cuNeyS0onH5we
ZCkI2VDxwHAeeuvptE26GA9qWB+MdElpEdIMjijKRY9KM46zN4zm6MhlrDyIftZthRHGjB6W5bPW
kfpWulipjmDQqoQdMDaYQILlT7xGacrB/fzxvqtdLJIj1HGBBsE+ZMTnW4im+ZPiy4d66PPUTSIB
yuNUqPGNpulRTutAiyhSIsRN43VoBH5vp2kTNAWolc+Hcr6ZLSMhc1g4V5RxqNueTlmCI4UZVtNB
T4zZIS5N4LVE4l/umFwEZg8yFWjTAtQTz2L1yTTBcwfdYciZ6BTl+Rt1yuMLeK53R8TbVZYsmHAG
huV5L5calGT1VnXQs1pN1ws6EgKMpayQfKZpMOnGuh7CY533IZJKg/CztSprJ7e6+Pz5lL7bu88G
cq6GGRlwSuWiPURq01xzjOS3lTzQPReH60qApF4FU/hQSIFTTLm1S5s89yZzlDaGHsipU8hCMl14
yssE/xlIn4/o7MUYpxlavl8f5kGg0Mwm+8NPm/Q4IGVp+4kR2y29HC9JwgHoT/W3u9lydVQqAIiB
mpQpVpyusS6PUPHSmoOBgRn4xJaIutEuQfs/usVli1kQtuqi53B6EX9W1WKeq0MwlbMb6mq+5vTO
bXwPV2ZWhE/VGJTrsRyzdRNGl9rNHz5y6M7s2Ki7E7efvdBguuIZct0BwpSIZ9ogy/usmeZ7MzSy
rQmgbC/gf5PbIFmBUFVmht7yFCnBT5okNcbh4TAr1AwL6ZJdx4cjQ+OC95tE2SBcOZ0XJc5bJAUa
8pnAupr7jLA+wh29dJDXfWKzk+AASsbWwhcLLFZtuX2VZJ7px3dFInf7Iiurlwvvx3lat6wHYhoF
wTHY0PxzOqS2p1OuK+2h7SdBQGc6XIh6jWE6ihlFkKzmqN0gidVU3ki1KLKjggaYq1b9cC/BO00c
ocSb0JlV0My24HfdOgbYMNpCKkr9Ts2q5OeFES+P7/z9Yb9mp2SPJPw528A4TcRiLLJDb+QBzasE
mSsHtrgpgVKn6WKnSQugrw4aaHQ10tc33TDAxkKLU+rXn4/lgw0bL10YBzxSMLnnB2qddiNyLOVB
QkETk1XQnWtdSrtLznwf7qYWkv4YZQH8ZUs9fUipqSBSGS23rOQFQt5Z/ZpAyZW8oBqF7WJpPNu9
3oHBm8NEyty0zrSDnhqF7IhK8tdFVdYM7l2khrSxQGqdD8eEuCbPpnXd4Nq2D3I1PfZSGH6L5nK4
/+sJhnSLRTElVZKo893bCH018VPhupiMcQuoXPfGpBIu9OOW2TtbUIuqhEJXdxFUOoebGUTofieb
12XdqRvfHzs3p5h8TJISa1OLoGDz+U293x1RPkZWjPYjpSwwfqdPM599FHyG/rpBhv8JwkGrOmh0
5G8GsHSFFTGo1SuKkxXiTNIw/UBbF3+Az8fAfnN+10Rm9KHQIyNvxgX6bJckmwrHriuvlVCdQwCO
fRV4Siy0T2M9W0+a0g4PpN70J8KEEOy7qvaD6AhV1Ta3IwUtxQ4CNdSuEeyDP5FZBt7zsx9a3Taz
gjlZwzmaha+oFRvzbqpSGLmdgm6A1bVMaldriCOnsBB6R9bbEWn0MrmvYq36TpsAoi66R1npNLNZ
1zTQczVz1RH3dZAKhvDa5V1y7KM6qeyQE/J724jBoRjG6bumN4EKKDJtJHuIUmOD/9akbIMsGZvr
Fs+BYVV1WvZ9apVUcFpKpLFbKFl316hS7TtWSp4Bb1JGg1A08DpyZllOfmA3VgX20EvCXTX3BSxk
GUdQWySU2SZxMTyXOFMlbiQLc+EUSZJWrtEryjcJKENp94JG4yuYZ/OGDRX1SC6OPDWEobzbjbHV
oUY9KiBTcrpYEmK/oQGBvNIznJ5HyWrENWApqYTuPEFidds6MiNsp8V8dEAl96ob1irnCInnlK+U
xBQmp0BZMVsjjIAOVozNdKLZfMoAZZBzDgsOyNHO3NSAkLVr34QaiQbkGI0rvxMs9K9zqPSK3/Dj
llq33aZRfOlXHkfgCMFtIByC/gRuxK0fwO8Ql80Ym7UBMU7frOdDpizAEkI5sMAtTGrTrfUUSK+a
pIVm+xKv5kMbDyklLlVNvsi9Vneu1TeRbhd+QQTuD6SfdjXj/gQ0IZhiu6cf5ruzFdRHIUMAhjWT
ykd9SGXpoDajwebn93rmZBoG2t7cdF29kXi4z0ncBKbTymFDuhpmue/EcktbUki7EOs3K5J+NgIV
Xn8Wxm9FJ6fzLhcL6hWB6tffCx2j7EMVTXnmSLPRpk4StMV9mwZF406qGavgWGJJcvRI0m6nVk7u
grliBYlTWjV2V5VmbvvWaABnqa0icGmRsqotv2xER2nMobAHTYnHFaGnFFD7VTCBCEsKrE4/TmA3
u0GaLC+wfFr8YSaoyl5Ou7hzyyIOXtQ2bMVVoOTGfYF75ZeFKp6t1CgO+xV9MMQzx3hMvohjA9Ov
FpMIpEnU9Le9P/RHqaBfZ3cc95kXjZb8Q4caLa3q3pK9bI76K7gw5VpB/stOh77ZFPAklC0cYYDv
leXr9jCU8YNuTFJm+10dfomqXNqDmBOuKnTF4T430hzamVl2OuSYvP3Swj24GVsfFZEojNjaKopH
j61o5oojIzkIUXseVPaQoGpQSFD7sfud+PwPrOHfJI3i0P/+z3//bYD7DtZwXeQv34sTPMPygd94
BuMfNCgMCwwO3P9FJYIA8Tecge9QWKLNgVQRPRBqE/+FZlCVfwziRT4Fq5pDbGE849PThv/xb8u3
gB8shCkViivOlH+DZ/gtjv3fhzMNpaWRvihOL/LLHNBnx5QRitrkL+T7Sj42lRO43dVRc9mZV6GD
BvPmejLcDlnY4N50xN3g5S5oyLVxM0+rGRudYbKvHoNedrLCWSvr1utre+KIs3fdKoSYvxqepo22
6712NwQbTd+JnTuadnN4bDyOtU22MTxzNdegoio0R7xM38jZozhtKAmURO82oS9tGxAPd2Vk9wwM
D5RV75qSx3462ME3ze2cY8cojogyepabrsOt7oXryIWycRUecSHVp313FXEs2o+dHe7Fg3xMtyK3
o9n9St6Ve30tr0tXe74SXDDgHhihr+qm3qWe/BqtfK/bPA6OcE/SYi9X8G0VnwPDVvb+Sonwc7PF
u/5Zvu6czj76TuNJN3pia/bj7vj4aNnXV8sfJqfep9vG+6Y6hQ2Ab1/vCxtl7ZRRXWV2Zj+tvnwJ
7NfRLfet23nZHWVOO3msyhj1f4c44Upcy6nN44jQkLDs7jFc5ZFr8Hcb9rfI/sJc2fG2dVv+3+ga
36kS21AKTPu1flbc5A4ZLDvfZ3ZwmKzYiR4kOb+DbhCtY463LhjwUwlt5Vh9x+RwW27aK/DqAKMK
ZSVxET63147RbeCU62aDtuhNO6M12rBxevJNxL03O37p5s1g3NZP8yp1TTfaB1vWwePoTTauid/S
XUX8Va4kMBuuYTj5cFu5aXobQaZEDPlYvqqDA6Gx+1neSMgx/NRW1bFbd+vUbb/rpVsn9hVSlJqt
aNtv5BwoLUiVO/Gs+9Gef/bXpEjJWgHjtk5s62teVjZxxIPC3TBx19iay179LdiO1KHC7WgX4fY2
D7fP9bgNf3UjXU9bBxi2Crz2StwqrrKvn6dvQ2OPsk1Tty5sq9qE1Gb7wG0D8Htr7PaMfSN6ff91
DhwtPVhHjkK3XJtfy+twL18r9/V+WHfs5bfCq/VazKIrmhEkAZszii/EXXIIXeGm4M+xcI1LsYhj
xh7jIVFbZfwOihyfIRmLG1sv18Pe2Oa4NmsOYrqq5U65J0vXSrPtaEggYvKLXFuubVLrQVuVX7oX
Wpvavr1p+DuK7TDtus4twg0g0114G2/jPZSl7pd/5K90Xznn7dvb/Y7xV454X7kCW0AxAr+0wyeh
sBE8BeyjOHiTN7/0b/p1dhWura1vrgD4gbLdJSuBBQY1NhI87XvDp01XWrshXCYng1yxCo6ceOgx
64MrdPb4xKqrNDv6Kt0mWHI9u8Jk+/fi93hltzbc6HW3Ua97xeld3XS079yYZeercNWtbqeNbNnI
ZF6hosLsqDWbQ3BQbvwHYYWpAW+wqDxMX8PEBSPavDIu3Etyp3xCgMM3nP7JP8a3wdX4AzvT6idB
b4K7oAPWtFFW1bjR1nnwFVNbefoiK660ma7p/TuryUMDNbLb7ezelCvt6hU172teG+SIfiQHfYf9
iv5Cz85Ofvo5UyJSA3pOXzNQYhv5+Ta4tl6UyKntPL6V75TbyHpQ4m0vP8/TtnWko3ItP5v7sm4R
8bWHzv4ubqX52rzx0E1Zm0++LVxn+96B8fsq326Vu7XhSIfwl3Iwb5GO8qZ7ZXeotvGmWCE9JAZ3
RrIt0dl5VGtuqD6UoMY2icu27L28hJu4dqytaN+Hm+J2F3uK89Ur7dA+TK6nHeXQ+y678Gyd5oe8
5ytbdNWn/OUZAQ6vkHk606r1OndYhS8kdDZNSFtyRg+1+o3mUIDeH+SV5BzAqD02oavezDtugXKM
k22Lfee2nnlTbEV+pOSzhPGO7tI5tPgZa73Ylh203eAyIH593UtOaqfFJqpsS6EL4iTX+nOyVf1d
+0vTbL5Mfz0b67dRHNrHCfvwq3Rd2umj4SFyTZcs6+1mX+2HVSezyEPcuLBi3zUubDuptmdnWul2
1fGf1su2fLm31n3KNsNR1e4E4uobjLjQIpDW2LF2Lp/RbW2daishdWfTGVme4rX6PRBru9RWihfc
autn4VriHixSCHsK7HDNqnSNteQV7ovy8hDb8e7e2fyiwICb8pV+Za4eDsT9WuT4pq29aE6yrTk3
cdg8JIMz3UZMUbeq3MpV1su/rSccjdIRvnHGMnxjncl28CV/STKnsdbNnkGZTzkzOexFuNPI1Njh
tVV9m3xH+EFiY7SuTq9WvfG9o+VqKPTY6XqKbvpgo5acc9pzypBxtEGQqTFXpbBR+o3lSq3oqMUO
o7T/jwDyS5Hx69+XoPN7UWK+FoTtW+D1339a/ywWOGlz/kMnn2n+8+3bwU/msn05+QNO5yBSj93P
err72UBX+DOw+3/95r/Aq1+mElzr96LL2+VvC6Ii/zMOfNN1+78HjnfDS/6DguLP/wLCvn3gd+Co
iP8QAIooekClXiCtlDF+B46y+c/CBoacAYMRjy2Vstm/YLCC9A9Ya6QXwOPxCVheBJX/ihwF+R9+
Gk4UYE56BtS65L8JHWlsnVY4dMTg6DyBXxDhWhCoLt//o20LFdqfWsu4x55VazCyw7BJDHxrW5VD
/SjLreo1+HQcQh15w3yezOtB0sZXkRqt08fY32ACkLjwlppD3fbjszz6w/2EcM4XDd2dVQeHZKul
aYwYofRFwAPvQRqA849hExz9tJuv1FbUvHASRg4lfCtWesWf8zhpt0qnIgHct+leiUJzl7U++kxt
Sg16FQt1J7qlrPleFbb9E9blE0d+GJYEVrmhfdMyiQpVoM6y7qS68n/YO4/kyJF0z1+lrfcog3Zg
C4QOMqiTZG5gyRQOh5YOcZ23msWcoi82v6jqmi4xr8verHtRZmlFZgYJ4f75X/Z3NsQzaXNe50dA
MeXJHyf6HKicGZizmmYNdiWWuyI2izDvIhcKa7NIQx3o926YQjynZvgZ3OahdCo/PZLTNX7qfdLa
qIpY3IdyysWeH6W/LRO43rZOrHu3IcJ4cK1pQz9Rc/RnxRJEWi3LTmvOmA4z5o/GOvUotPaJoy5g
tOY5c61NaTYzGf9voTPeD1BBpLAxN7Ttj9b57KXG9CCn6aT74KPLlxvn2jdV4m9Vp0kPL4KGWC8f
O8hDRlqzezLT5JuRhPrUdtNbUyflkQwu+65zA1xf9N90Ti82duZ/2OYc3PRDe+JS3QWp+zSHbbN1
NbNfO7FnJrTZ4Y4uNmkTfCWPvotTT8xfzHL45vt9jikmtN5nr39XbXicbONEAnceYfooHjmiZ3uv
netvlek/Adr/cFcL/af7xGn5gBp7m3fdrqdGIa4M/tTavbsZlePqyKWDI17pDN5lTdAcFjrQtp3h
PvpN+UzqdntDrvwXz1lYm1VyaAkPGRrGo6mjRFOXrmOfnTHLo7lWz302LaCFtifxQVGUuE2mjt6w
iftFoQeQMp1gRjqjSPYLB61gXu89clmUHo+tM2SfJjdZTjMpbzkW7EK/6aLwx284H586KTayem+9
YfTiAVlN1Je4QOsFr8u2bVL2FsOloTJJO3AYz+uue4NBZTs/8zKeqtCwGaScttQ3Vpv1XwyyZe57
Tf5J4IzySIOZxejXWAto0cxwiK9no9K+/GTIFnYMqR8udbVpGmblPBD347j6x8qtqsM6t94xG5QV
O13TPwSFUfzI5izPo6ygwyOiN7zGRhKgWNKY6ccEqLDQY+nseqPUWzpSws00YX8qccsfq2W2ny30
ZvdzUafvE3ixiiGdrWdCD9uLJX3OF01QsmmXEA6WVk89VW0Xaxkh6vDzBmQYoHARB2KQgB85PjMl
9HoJ46XMdYSit3wuCyO5c9X1IjtGz8DX6+xFlp5PCSZjpGWK6UWSa3+uqsS72FWV34aFmf8oPWfc
2iOsdCSCcXnJiXFJti7w+PNQrfLUlxTtlYqJc/YVYiyguZciKV6z1t0PZspBwX/nlF9GEzUR1aGx
lYN5Phcu3TkItRyncV6aiRE9CeQHBSE8Jm7Kz70w57RZG9Wr0HtXSY+0Ou1+BSve8JQHaWQPnnFs
rpEo1EYYZ8fU5vgFAqY8u9Y4fNDyMs0cTjzva2UbFVt64k6MqwrfexTkZrspAcz2ylL6UgPoBrd2
XVsvYy4w5LiZYexL07sUYTZeSrg5IjI7WijnzhrioesszltLuJPG0h0nwgLPwkpGkEOHYrs67ItL
V03pbqpABg3Krc3I681NZkgVzTr0cFwpdVhzb9nP6EteG4l3oSwvbjIculESP3uoZ10cUMFVB2fl
yYk0bxsIsz7qejqgu/uBoKI9O7NpbuRc+IxwczDuVOsadIKTTl2buMYFv0tPd/y5K1vrvjfmWHK6
sBS/g579T8M8TfxAqnkkttuMkv6LXjMO9boRL8a4JLtZlP1mMAeOx7KfDpnbJ0QHtf4naeb1F4NW
9WcZCLWdYRVuwV6zT4aa0uOSV8iuHCVPU1anp9wOjQuZHMsDRUbNu1p8iYKSXY+FegmSY+4ynLnT
4D/irOcUrszqE6Kd6iO1/PVJzU6yMcni3FQuDd0IeeiDCcxi45MXdeytZf36M0D1H6zu7/ZVKPPf
j1xPdfmlUL+fua5/45eZy7N+wjl3LTbBwkEQ2bXk7ZeZy8VExBiGCJJwuStaB6//q/XI4kuUdwHW
geZdIyX+NXJZP1FXgZoXeyDaXnBE8T8ZuX4/cAlMpljNrzI8tKKImP7oN0xKewyJqrCjVmn7Jcg5
DzOmNO+/uSD3v2B/v3X8/J64+uenwNZdy8FCjz6Z3491tsr6BIXBdSvL+hsj6OWxmwbKsk3ZbFOx
iKd//3mQmr8bJFHLXPFRZFMEIV/zOP5YrZdgbJ6SzkijlkZhgvgT1AQzSTFV6Sh8TkSZGpEw21Gi
UyqbLKOYoEnbk/LFdduny7Ru07iiv/Chc6lkObkWUes7GLWlDvZ5kCLVoKy4yleA/8FIqMdRKpsG
b6OCUJKuYbh4SnDiiiUBLc+JLpvATxpj1N2e/S9zgd3W0bV03DkjYSb0nXpKTOdO58v01bIarWnM
5AmZhhhHjAh1rE1nJgW1CGFWVzSNITPie1eViwLxUKYriWA0TWNMWDSL0KdC1RWis2KCoYIyPJD5
LOcMarBykjeqTYf1k2itonPiubcc8wBLxffF3ZWa22Pp8DmiDXoVId0zuVMTikth8TKbG48I3KCJ
zSTzZRLVtcgprPG8uWB/MCfwAeJ1fXdjdo5f2dt0LsQEla9QG3voN1RoxwG8CGmnSM1Gd5PnrR0o
1GYFaZxBp8z0VBK/FiIK4BdPaCqou/JcIsJ4dcui9Y8yC3O1zZrVwviEEcmSn3tplv2RY8piA212
RMT8WLKhe7YwtNlHI/NBA9t5tbvN0jqpFSF6nlBcZp40ngsyOqlyqmQ1bjPhq+xbLTOfvkLTEOae
a07d5YwntNs1SROmX6ccN9/3ql5d9KI8ZhaiuAz7xnloHcvAb40CAu8nmQnBR04cQb5rFHrSnUtL
JcN8XtXtZMTEPs3hDbEAAqJP5Elynt1Zl4/NahgchAWDZx6VJrV5Ftbo1uDYMVfj+NTIzvRvi2as
2sclW/jA3Chy80LE7+Sca8sK6aDzlIFRuKADFQEP/bFg4EHv+HCG9qShgUvPJMRV9bBCZ3+QrX83
y7QZgTjKqqnPRlaHwMLK84bhyJRndpyuiL13tzMDR9NtXUjMkpN9ZpO5ybiBamEnu7lf30Pt2Jzu
aZsczccy7/2cXT9w89u25Lbdw6Xa1zZeYpkiow7y8slQjhov1+4v69nter8kuTmojKORrOUBQSKT
qd+EcYpkWW4rzUBTg/QlRXXBul2qW01Qhs9Fv55pWvZd2d5qScIPOrnODNvumn9jomYL1mY5Ugjp
+KfMH1YK1Vc3pR1HNL61mXoihIhggvFNwV7adqLnV3UUhNNs1Pjde9j2PeccbSZ46dcQDdxTl89u
kdLt29ZAvMTo5Z9rLyuHs6HzPHjJyBMQrD6rlQzJZnTMtuGN9zM7H+OUJol2fZw0x5N1jXoUKbV+
IgbD6JonBMiOwvyGpRh6u2PYLcaHxAjpKT+3DemSwceKd8xbj5WdJqRdN7VrLE+087kgXspxZpKY
usbHg69JLt22/mqieYZfbgn1zvxsinqR6QnpQuqnhD1ZzeSUQPIoju44mrMNEDjc5SGYMxKBHp24
KWlDN5xGQqq0SbcXCPLNu1BkRnZajcoApu2HINl0gZcYh3kgGG6DIZ3MKtMwR86aLBzWyzUkCwi0
UAJ+ImCqPOVD050radY5pAC3IxKGlaEexYNOvjipY9RxxuvaVCHGAHKpAbiJLJsl8fK1dLvsXRoE
64VnBnby2R7CKuim5JawhiTFmz0Vgk6tf7+v/H63ZFdBa0qfCYJTtFd+4PyB2fJtNQ5OgDHUGT3Z
bcty5CBe+Kt6/f/4nICuEZ+9kmCdPyi82PbNoXAtZuK8QcfQFI1+yiCkf0HHfuEU/3Jb/ucmeRV+
MJog+/yTZSpTQSsSPsZojdA/ruV8Jrfn2Hded+Omrv6rGj9Gnd+odq6XD/0Kjla6UD2ku39K16uF
nFff5vKtUMWrqsYyIvCg3lSCUkxZShNJ+mJ+yRO6z//9Fb1esX9xkj9/NDMBqwgGX26d/4c7V5uL
plTvGmbvEZqQTXmxGwiv2IFJ/JU6+c8PCb+kg50bzRUb9M8VI7/BsNisvVJ7fJRthzNzjnRRaQR/
5ZL987W8/iIk816tsjDBf3hExoXAf+FA2LvTiti6JX15hy7be3PdAQV0jS6Flt/0oJ3in1LR/0z6
f8er9ZvH6k+s/NM//qv+G1jyP/7X30BZ/3bf/eN/V19V8/13cOv1n/i/PD1hMj+7HRAxsvVCuf8y
+vs/uYzczPDEvFCuGF4H4l9H/5+wF2KZDH0q3K5pBXzpV7TV/MkEtL2+rDgqr0gpbsf/yfD/MxP/
r7dCEMQaYpOgnRnIlfjlP2r1dGPIrm1Hmu5dAVnEq3Gkwl6d88Q2VDwN2dpEohiToyhRDfPaplA1
qaELqgCz/mIYmpSvWjmbzkwG5DNNDmi5tNrYyDCoobmC+ZgkiolgKP6qI+kPIz4/vMuCYpkUPqCN
x4t5PXT85j3L3XopOvGuPSp4KNeyrPtUIT2Kh5yqOImGMkoDXT0walpQhV0i74rAb38Qd+/cOoXj
npzenj9NzPfJVnLuP6eVoaqoR6oJw9GpZn+9E8u2NNdlS+6af4MyihyGQBXG1y7xpu+m0s3jVM3z
zhsd/ZERk3VLyqDY6hSJcNR1VXaz1PYOICJXkblyTI/JlunXKJBr/8PLkyBuVO3dIG3zYpyLRv0X
y97vpcIkltnIOgQ1zB7CP3Svf1glBrSEhbheI4gZPEmXdKSvLO8Y5WwxLJFlwXP+/Eb8Z3H4+/Vl
+zcwAArIXFVf/rb70v9OuPPzX/tlQbCR51xj3QLwxOvp/irw/GVBMLyfEPgzWhDhK67zxdVw+uuK
4P105WSuKwIJk/ylf60IIdgC+wklM+h9iNLASPgr8/TP7R/S6r8dB4hD+73O9fpOCRYm/sM29/8I
KyjytLRGkl7FdO1DGnS7XpwydL4PBsOsLgjmcFe4ab8KfcSKuf1eyWzXaopRwD5iu0SXFrULjtJk
2DIgJpuJYtMoDGDmrSYUZ+SmnLWKfNvZi7vzF/ocGzSlYNMSZV7SmZuhz+q4cl+6bjgtU0u+hp2q
bRGI9jDC/ZzrPntKjXU/zb1uNolM7lQ9d5zF/Z3Z9XibE3nbGDa1bAy2d4F2R7SVhhFZhiIafeyG
x44xZNMsycOyLK9JpcEXYUZwbZQ0ce98K5GvoYJqt0R1s1ipvylzFBYTg8tbSQHBvllRBNqtqzZr
78xx4rc6Ssz+pdSZdzcNtnMsyFGLSAv6URYi3Cbt1N+Tk7H+8Az12Q6WYmOvV7lKnWdHYN0ehZKV
3CErdc9VQFEiKJJ1LFOni6uw1y8KTyYWvWS2Tl4izXVLAoT36JKFRBuA99Bw/F8a/3NIU++3OSvE
EPXZXE6bymrMB0pNEJa0vZvcBDZ6QT7VXW/bYXVuMRpV9XbisLuTZRL8aFML7it1xnzrDSJAGNGU
8r2GNLhCxXZ/L3NbvBZt4nBuUutyj2i3vDi8FdA2ZQMjJYVz7L1gau/7da5uVSd+hFBkbpRwCfXW
HqbluHih2M9L5S8KHjxM1d6nQ2dy4qyi73zstcpigkr9GKLE0hviSsM3O3OD+aPvZbIx+ta8a0pC
NGE2EJMS/CjNi+7EQ+UbLkJICyWJX4BnRxz762iQM1brpEX+otZuW2dONUQd4tbTbBf+nQ65G2mu
mi2gzXqXdM2FQsOSg5tTzRdE/A6zMeFvqxSfgDHs/KRsrDG15R50jXosWJNlJyv7c1mkxF+ZNDLM
nAYUvWabta7Q8jqM76a3b1cPgYwtjgGMw93S0R+zrPZW8i2OfGhMd4nKsbogpL1xc/MmQwumlY6y
YXkTbXYr13IrA3WuEL1v6ObYSmJ7iMQFduJw5lTGIV2sTZo1URMIHAVM8JH22lsh8jtHi31R6jjI
waPK/llgLqCnuCDlDrQv1/NllvAm/pEMRl0/wUruG02enP01d9btvBBKVJhvJAz3j2M+3iVXYMpt
9yxH465zOAIn9rkgfdhcOHw51WauizmCh48aTOdDBW8TrvT/qiw5UBkec4bkrhrhOVBNdeRWUQ00
n4tmjjkx23ude1Y8zugtJt85ZvBKJ+16672X8rnEF2NTKaXYkrTbPPHa3FjZ/SJtkKfPimN3SjcR
idb7BRlUO4ZHWnaicK2Oy5Dd2UQ0MKDESwfP66KgUD9cVhUxW+mxd9T8MoFYRUBGhLy1e7cWLsWc
3TZJxYsoyE/N+9Jjnes/J6Zt3aR0V8Rzrn7UiM2KDB0MZeFBPJrtW9NOV44TNpi38Wi743lGTD3O
xaVqe6BkSkuMeT0MjvWxVPksb4sV6npS/bhfqBUrHsi0TsB1avc6NNTxFLZ7YWJ3igK7uQwYoLBQ
K3nsq7VzICIJIMt0np77EuY6Ilq5ky8SJIbzNFRLCwSDZMkwIU374knm6XdlmB9Yclji0iB/KNcp
XnW+Jfpy3Va0/kSZGI1Hd0n6b87aPXKITx67MlFIQWzjgli5drZJEWqUcGaIQC5BSW83RneYmlog
GhmLo5SN9SkkwykiE7BG6EUqs+0S/2xUa/hYZVkPdmatX/KuD2+hPHaE8Q2xGOx1CzFoEY/r04bk
ubdA4U/AHFXsqeCtMAKIySKbj1MIt1No86ZTmToRKxGeAirHYpf8g5sE+AA9TghGGMTE1D1bxXRf
tHqTDlQ/dSscfkss4V1SDaz96YtYeDNoa31tS6qN8i+qdmIvlU9CLTZBdub3gNh56Senqq8PWuV7
MhXYVRx/PksNKW3kLYitfRvk49dyVn2c9G4d53X+0FnW19boihjzNYYCCyXrmDenOiMkLplJoF5X
ZDFtHprbskDtbaSVG4VLFUSFAwXmjPYUpwDIUbk2XxOKKXfFUJ1mM8y+6akI9l5dfQu7+jQRfbsT
Mo9Lz4X51mNcmemWIrnLQuRM24JYZB38v67SbS6WOGmbTQPDWbmf6Olb1/fec+KWGRVa9Q0K7uqt
AyYiD1xPNwBpZTS42XYYEbEZ74qICCdHWOXb66sI8n1mvPsdAs52uhXu/CyNCTXatQaUpyNa0UDW
ntgj+H3oCr1z6/m4Sp/XADGEK/Q9YOCdIxHTUjJ2pZI/hEBLpYL+1l7N49hDFMJCLlWBzsh9Sdr0
jZa3k9bjKefhrVPiOYfsXPlhPFbA6Y40Pyddiou1ObrLGpfidhXjq1qMk204zwZyZhBi4yLC6vuq
n9pepDtLJ/Ryka8e6cX94Scerhpvn9hf3DHfBBkAsCllnMzeE1DK29L/KEVx0KW8BUmMQANZgc3s
UhcUoSdIOoCz77PRjewxvUfi4sZBio7FW0xeb6RiwGe7IEhvU+c8AYNz57+2pjrKxtvafbPJmiYe
FwtNozvtwvmzwgvgcNsjrNjo8ZBmhonetyQhHgOTdLQgx8OH8MsCbuMhS/vXdJZnZ3ldpnQflHI3
z0ts2FYRZebUnEwb74eS+lG34UGv8wNnlSqmJ47WtfAbL+sm7Z099lYZmSJBLtMS46Im45vfNMc0
DHdcMKTDdbwUdGiUC1tgsK+6ZZtx6jP9Z8/ovnSpuceXtFlZLqSpWl687pKYI/TL8Gh3ZSzIxa6M
9rjoLBZlGCduu7Fa2PvahK/I8tugF0DXRfme998h5S9z1b/ZFjK5djm4ubfzMKmu6VTERVVvwHc5
qh6l0MGmWE3yg9Mu3HeFw+01/U2YjxvPS1mi3BtYuJvFJKHftOTDKMaXenKMTTm909S1KQHl0aOV
4jz3RsYvGi6nofzGrTzmNtekLklWLW95taK5R8ieuyef5kD8ZvmlI4A6qibxcK16j8U4IX4cvdtG
YKlZldj2qf0om2TmTvSPLQOGHvS9kbIdztbGS6djt6ZmFJr9xp76vTUjbUasOTn90wwOtKkHOBTo
mWbTVy2Zk3AFh7V330K8bs8abcXW8frwHBo8fr42wdFmw3teHPVm1c/hOl+Gxnmq63njAeqNxvCQ
Bu3Zx2UrhimaeptJE+UvAPxpIGXFl+2D29mPgdKH2VafJzO4H8ZyZ4Q39mRs0hXZuEqikWtfuP1N
OQXPLuqY3WoO364L+a50S/aBWqNmJBG8G15aaBhzzaPrTLrLG+xSJrt1mCZb2IFo8kvsV8NOLK9u
BgyMoQwdujfu++B0zckKWnXQY5puTaGs7eJ5POpNsAFu3xqhTZHuR5VSBcaInvIoudAd9vgJSubd
WoLPdjEnJ08UW+zVLAF0L0g7e3UwjSswTzBD7lvOXsG6oFdibEFl2TEUBixHJF8GT8ejLi5OXUZM
JbGoSGAt0Tg5067P/Wgub0snubjykqjPFSLWwL0r8n6v4TC8vn3vgdPLwkXTg6qyMT87siB9GmaN
ptkJL2xu1luvRq26VgZCrG5XlwHdS7SlssZ8gYTbZ0T9BYob4hnPYgL2V03c+GrPufMwkz8q7ZCH
ZyJQpLH3VWUke1Wza2Tuti08f5vXItkjFUMZljyK9nNWBktcBVTBru6jE1Dy5LVGQHF5gIbZgWta
Yq0865iZRBcJccPBbpd4yJlyOJWgwD1AEbJaxCHs609phpDdKD6Qz5Ao8qUX7j1I0oclvxZID/Z+
2sJeZafRenVq+4uXrzwzzjOqEaQvq2C3FhRmGkvFQAmGWVcoylIy394D2bKBVlQBGtFkL3uQkzFS
CE2ituueulkkn9I6gXdRtlxu+xl97KAaZgd/qI8D/SVR2Vd5ZLvMVYSArSwT/tlx8w/Dc94m1mec
kDi3pXF9JH29xZV3by/ORzkLtZlV+2TNYlfX03oiq+iVGObHyXO718zMv2XXvTTJbwz6Y23U+t1K
2zxNmVu7UZdkNL/1rXHqVOngBkfPe63mTrpvLSaEhUconNHL+PYFjmPbFzn9XH19FcbVe3b+rZbG
jWQrvadKfkWEbxBxT1bYpQm78LD0ns1UWnSh2uoiG0OLuNmyu3DCNWgPQMQ8Trn3RNMlNcqUsbwN
vsg/J7SqRgXRlbFy7f7GLxjnYd/Wz4Yc2njS2thSThXc6tUIDygR6jq27Eb3UZ9M/o6mVOOGYNRi
2jjGaNKVKVRZb6xydX/oJm10JLJquuSZM95JrzPy2FuDgBeqhnbCyXGl1yVlS2pjjclUb7HPNtZN
zXw7tfsqN8Y6PGQ1vQkbqjKl96k0S5jXwNOy2xs00NwmvlR73G5YRSq8IZTwMnesjN73zaRzGkdZ
cuHTEnUJlTNx6DaG49Chz9Y9hQrXGlbrFNgdPgosgCkNI9RwDxGUGaQfBw1N4ZaQNXhdyZ9dBovX
kXVUcd9sjqBuYfgHEmt0Hy8ymea4WHv0RAlkXBpZ0l2WTVq4/m7KGTYmi8Wb4XQ4+Jlq3IuA8aOJ
Ee75uPYGXGMvF3lYOtGdw7EIgZnZCWBlqbOhBWYtY7OVPNF56V6bHGjQuACpGrFCFM0d5IsHRKI6
opyluh2x67IeBXnzAHREW+4WiehEM69FWMyuA2Fcnz1XqXyzzFRSSFTB6MVDSx3LlmPaxjWS5VNb
1amz813eJURZ17ETHtzPzKY/Swoosq0QBLVKjEHwcl8DtmWT+Loa4j2qhdflziFb0YM5kWe1VnOL
Gq6SGPoDLtQxqcKquMmm2Zy3YWetOjaz1SLvrhWzIPppGdoJnYDw56ds9ArrOwe3VHxXVcjyM/WV
e0q9xJ/fSrVONxTDrgfT8kvcWPM8xXMXqINNR6312Lp0yhDFgP4uQePCyqTmdtlXQ1Yke4/MRRVN
LpM18klC2GLRVMFtRjNSE/m0BHt4fGYI0Zr/xUgQwkBFmetzL3yMaLd+r6+G2ty4ijzy3Puosb3J
uBrCYTwlJKdVO6Dh5Nh5TprETjtrb0+MFLPeMniZFdWjKe6aOfCaDXnvxqPfFwgHmnD8AIK2HxZr
7r/XAxMKKl9vM5AjuJ9pQT81JiXFDTUeiMxyz16Pk7mYdkzfMzqRsljsbeU11bCnE659TFXWnNA+
y4csId1qE+DCxTEyy27nq9lGJFlgg2lT9UaDH2UjM+2EY29C4qPVWBDEDsBX/opETOTS+j74qK09
nYeEDXnBY6uC+tZGR/oAGk+URF5N1qnrGxS9fumFr0jmvIe2muzrcTvDUlB4PVYTn7A2AA0ECsTm
l8317tNeEjXKC+85N3kIULMMEZpEsJwKJJIeKSouujkzeJ29dPhhdgHP+pSY19bUtHqq0BjdVaoz
dm2+2OfSlZwXrBvEIqBdImeGKK0Gl8W6sNLNnYl2xSuk/ZSzXL6hXm9OmVXLp2TomEfQU4dAWBqU
zWMYv1xVmG89Uk22apVQ870ktIVXVZGi2eVMnPW99RVmA83OoK3yU5YvHvCiJFcoa9L6QkZa992S
1R3PEQaPocl+GFlAVss84T3f20PPFsN19nd+oC4UHwOOVqwvDO2yGR+zllyXyOml++7UPV2OBYnN
wc1ActerRRMCZc6ij5bGQZg8lhbHN5RUQ8PjRdIYCazzCtY3pNMLWCveSXsy9cEKqX+jx48h2b1z
fITVFozHvjGdREBej8VunPv+APzmHL1ZevedRcVytDr10Vk/p93j1EmaIGHAb0A8FyHmJ/zx6tTy
Fp5QkpAKJIbaw+NXMz4blvpu5cjG4tlClGwXnbyXMnCfJoccqcBdr+nJhHDNZrqwBzpOv5OjN98W
tONybEVHmbt0inltwsvlBGdPc77ieg+0k+UmY0dXISB/dnKQARto4VCELdLHgfZymeIT8Mn64njT
mPM5dyxwF7JWd4WDlqB1cOn4VGTG2ktAUofLOKW3yOoPi0cO+4Ie0uzyt3bxnjqTSZjS1Tk8z6X8
RkTGvi/cyGC0EX1BRMJyGEOXoYIUU3L6tmayjjcUmiOBIskwblyIHlYZrEcCoNmqO33r1lNycrvF
4/CTO9/8cjBeM2zZ5c6sJ/8T1bZM+NZW2/dJO6g3v8/OS9B2H/NaprflMjs/JgYHFPeuqRF/2Plb
US/L98J1infLHdxTshibYE67bUeaHX1ZySK6g06DJjwOhdFnzIR5Ne95Psv0qEkIfStElX1zBi+9
y/PV+equfkv3gjDUVuRu8WLCoL/7ddhcnJ741HjKeuMLHKEYN6i+jmmaj8/WatHXEBihvlso6HqY
xJAAt5uD/5F1bn6yFWMs37QfvYmI0dn1vzVWIW5SJiRrO9m5/tKReAgJTyOTUxXlIWg9c69WQ3Dm
Euu+QvptONXDPIMLjcl5WahfKIbUjjV6+LcFof1+Sks7Ds2xwiV8J9kCN0mD89QPJZkGUmFCSxCN
s5i2JuWdbOQlDZDXV3JWwy5dUQlNlFVkVRvQ7iHPwFlZHDhI3F06hWItwXbXMfQ/TSv+s8pBf22k
3wZxrTensmmYVb4lOIecnQSpW7567mY2xI0IQeqlFz6VRs9hduj1oceQxKyQsrEjYKdmANNZ8gKp
me2ptspuaqs08XwMPqV2y3oviL6cVfc90/MmK3vOKm3GIauqTiMQfGzrud7kljzpAbl9gfImaZ0v
YhntLVIsY+ejqBjbcS+DKjk2QQYQM/kvCAiGS6cTcTdWGUiLUXY7sKztMg6MdIHRxgC73Z3feE96
ogUT1JFExF4kH2ixzpAQm8kbsPDWxnvbgFzWdCyQEF7SCaS72IAVGkYH07X+lmH5qjhoHZqqL4nN
0A+J9NvIrbguSMiwzgX6dZZ5x3vsXQBtsk+Mn/m+9rTesrzvEwwW1FfjsqiC5TFwsg180E4Wab3T
Oqy3RNVTNulo72jiZTqGgLyHper0+2IXJaN1B1jhSOO+IHk3qPf92J0kkC5+EQ43Di2yVh4OOy2z
87g48jCsMzk8QY4My+wGBJRlLjd5QUFX79p3FNkDDysrsqCUY0rI2d6qjS9UHExfg3XyADzMHcfr
5kjujo4W8EIEkNZjkZKfaApszFLPW8Nqka7Jz0tQL6BstIF54/DqYoQ227DFcm7DobnedG8E0LEF
c1g8GCjnzETwBlrzkcreQ+GCOWap+j/sncly21i2rl+lIueoQN8ManDZiqJISrItyZogbMlG3/d4
+vtBznNMgiwiXDU9kXYqIhXJxd3vvdbf5A9Nw4wJwnZPKaFkr9P9FRjG8C7Kg/STZYs7yyqkDfKy
n0F538lO+962xm2WZluzN+781H+yPlJ9TfmJG7w4i3BEfkglo313SNzJPgKARW0Kr74XGAddDEJy
FHl1w75bLSFPhVszwsMilmlMUyX9gy4H38vKQFiSleZSVVwgMyYCqMXXryocJDjdLyrJe9FPIvL2
Mjf7agMmet4XwQOlwZvING5cF4nO2oQlxDV+rivRTVDky0KoDrFWLtPWfxmwqHgeVlBHuvjBLzIN
h8XafES4C580m52O25IYbq3S4VrRyurnlpfAPAzrYtn06izXE8RWFPKYEdWVNUyu8q4xlFuZJB7Y
2mZf2EX1ZFmBe7CFYqXJpfcoxT0ptxLdwypt1ZlUd/3MtcxvWUY5EV5VJ8OulsjqFLW9EROVhJi0
KEPxtesz6WZQCDHBu5IIbNaN4kirpFIA7MnConXa/LaKo/J763cGl9EA+GEVPwL+n4txf2dK+qNQ
SN9lxVmHbIlgt+eM6K1S1mBoPwUx1RrHa2ZlI286W9g6gbrBM2IDbvk17fBJiOttI0SoRcZ5uVDT
BCHGnnRimoak1NnYrbAFKJqKb0odL9KQ1vh+9g566jHNg22ieIfQBS3re7ippIK+5rXU3cAIc1e1
HD6hO7apXVn5UkXWbUUiL4asMauij7QgCwHWUvHUdn7x3GKVFGRUW7ANTYEzdjB43V7bGnn21Xfc
rZr4FAmobPfzrGyrldGiacS5DItdbF6MwnguouQTz9nwC82JZoXWZPPU3DTAKQOVjDGydIvKd+4U
uL1uCmHNd++bSvRWVacdfO9dDhvfg71PXibrkFmJ43nLg/ArOMf2e563Gi4UTfmOt2alI7oOfLJt
qyGTDm8MUitLEL0CgSTpDAi/9YAgTck12GytJwS1EmFLZVw4KJ0Zf00cTfsmDjm3kG+J9aQ5rCcz
FfE95N6WF0s8CLJFGgnwfuUY8Rn2xbCAoyJKa01uyDrbRX1AlthcmKkr7oCxBf0iNyhEqaHYvw1i
yeTg9OgHl1GH+qFfz0vgOWxgoeQ4W0ehaEky+IcI/azgHuSVSbOWuZjN3VL3vyoVjLOdrSodyc3C
zwUKh7g8hyj3/4Kd/B8I5K9BmfDfU0FWP95/5N/KH+//+FTyo/hH8vMfO+8tT+IfxSlDZPicX6AQ
rDr/iS0EwqvqBz/EAGXyCxQCEOOfqgzmAzQhAOgPyZb/wYQABZNFBVTIgN4SkXX7X5QYdF0ySKBB
BiwHeFWoKCMMyDVMyBhAhA0HYH14pbKs8uyQRwAiT2HTtpDa3iGdNZfMcukEAhMWgNTADLc+H/XW
BUDqCDrJG55o0BLAn5jIxwz4mGNIV+91ktBRy9yx4mB0KTxSJ4TjziLgPSepeARgIYwL4CCQcxyh
rbMM7Hyk7hSquHM34rCxvND+Q9iVBDMHjKs2GAQMOnUDePMImsaBJtQa1l27VAvTWVBpJGPzqFo3
Veousz5JkfGU1D8TcDVFosLBBmoIGnTwyRrG8ihq6ZEaTkyr2BXUb+8kO/4JXhxZksQyNxT1ukUu
qQN9ExGWDjg8BXqXky2u9b9lm/4tkOhDxPk3rvDvbwJQAoAh4shQmE6/CZjYRgDHnu9KtEtXCW63
M1vJpReBsuGN3ZTO0gplFeUrOGq9JRgklADhoQBfzzOxljZti3JwFyoBolY8WGtPVpZxl6U3Tlu/
JLGaLKqkgdmWVeZaijTkMzxdrbc6mmOPtoAeG9ySpJyHUSs9hL5lT0yij1ly3j4snwFpsjDUUU/3
FWWHmETrzkzA1dl5M4cZb8D2K2GD82R/iNDwWieV3yw1JsNcrDP7YPuKtpBkr1saSIAACU5ecuja
94BjUE1oqV1kSV1uwsbU19eX1Sn9ahgOBKOAnDHtoXmJY/nNKO66KsJlfTdYuqwbozJWLQgwqEeN
tdRyJfuFAfy3438ezwCZPFjeQPhCjGrcPVlkRL2gAIb0XzNfmVEvn7vqIu7SiUAfdhunA3EaabTQ
SIwZbasTSb0VlLm4dOf6PJm7K2sJ3mVmzxx/lt8mi3T+/qc9Osho6QN21+SPMWwzR0stFQUdKLvm
7XhNGr17B80funC37RCNuR5JYSc/Rq4zeITCvWwQ02LP0kdNlAFvkJ6VvV250tfeo//ZOsR3+i1z
XnrxkcYR1/Fde5DXxipdFV+cH9bOetin+2QjH0B4An/TfjYA1A5TVrynUMFhUp1+r9Ea51IXe1nQ
ezul2XYS8JFYXwp5ubabfuUjYOUiHe+7E8YJZ9s3UGVdQ/mWnWWQvh3B+NVeyMi/eO2uzOKfatCt
NTtxJ3r8bPZ+xDCQW+YIRTUU1Pbx2EoV1+JYCdvdkBqRePRpFVuQet9OyuIOn3Qye0eRhqE/mkW+
7/q2Dhhtp8z6RXKr3fiLN22ez4tDOnEgnQ0WkQxuDIMvCFW1MSfB6SIx1G0i+Wo2V4A5Nlk3lzqI
y88IDC5DFmlmTNhjjxgKovQREzFpWcdHDMbMaevUsFfsOk5b+PDxDOLTzDZMVJt2pvWpCCVy0hO7
8lS88eVBKBULNlO7c20emyGWdn28cqSfemlvHCvdycFEwEuTkRSrKg0sneHHaQNFuea1oiftTsKH
nvqPCW42NPuJ6Xg2dOB+EW1B10+TAOuPTcqcMKnChlLy3qgRT3ULuJ7mwmK3Qwhy5lQOXA90xyhR
Xd93znrzIyz3Me59MioGo7mJJ6uitn6W7QXLexCFYFUCgeuNYpnJySvGd6Bu/oaO/9tj40JLMbsD
F43fAVDJMReZLKSk2kNLEaZcJpG9odyyKjCH6MUcmbXoodLi28LaXG/o2XK3MDHjdB48TVkYY1JS
5OW4bKd6h9y8jURotxwYbiR0/TR+ux7pY0Icr3eEZmBuUduBiqTxz+hcNCneQgsGeqvuhIN6S+H0
llqI/NkmX4w+xTpdYhFkzCpk3LSJ4Rw++jz0EFRSYaKrQ98fbTVtonSyBcpr17dkSbkLaj6StUBz
i4jUCBGvN/ViOC4AoiSiF8SOcxoO2JintBRIdo6JBl1zj2LkOmy6racsA3lKEH28Dj+69SjY6ITU
QUgZXvoRbEveSrIfrzfm/POBg0LTZ5qoEH3HwyYbKZRMRHh3WWNXS1JeOpk+MBPXowzb4ekIqXiI
yAZ/IYad2S+oUo6KR5Q4gEStegVS9DUJg/DGB4q3uh7pQnuIwiWcByT7ijE6RBNVFaPe7b09WHtv
56qxuahdNC2vRxmvK3Z9HarzQISDbgcP6nQKOChMeBrYjoMrKPo6dE3lc1+n0nfPbS00DsPX6+HG
+xXheOridMP1Flb1+Eam5rXv9qGVH/wWPTHXPTSRAiRZWnSF/KlJJep9E8v5QgN5qn4Ml67RWOW0
gWlGGcHP6uKgILqLjFuzgUBMOtUxtlltTMzBs9lB87hnYnCngIK21NEcL5Ikdlo7Lw4l27GqUOfz
VeM2srQ/8lw0OceGG4+iYUTLH47u00bZQQpDVymKQxUmW6/aRqK1vj5QZ7NvFGE0L7oyAMRtEyED
Lt2LBzOe8k290FcWXBqmsSzBJhg7qKdJbci1UxYHSAxzQbyVi43gpYvrzRgZQ/zdU7+jjLnAkVT0
thUQRf2SHgxx1j8HCbWQmfXgvQESCX80gIr9iUU1dM7JJjF03lHQ0d3UoHqfRNSVDl4+Iw8pSADR
UBNHfmEi0IXlxNpFENgkC6Wa41OxsISsMIf5lrSgF9rkHptrKOUUkjGhWQqlhG5G/X69S8fn/zD3
MGD+4DbCRvywsjo6o1xHCu3C6vMDCDU5mxl7xUfIfJY6swrIaTWxC5494odwOF+CQodnjSrJ6IYD
5qELMKrLGUDtJr13gPKulG2/DXbOul8HG+XWugUn9d6AzvuRPF9v66VVcBx8tHmoedTkfU1wkTqm
ktwHRj4xQS+NoIma5LALc+af5aDsBHRXRATOk4WrgTKK1AEMRzJc7fd2F78msTexCV9YFJjPQusc
qGX42I/fTiT1TLlWhObQShJY3PqemvNdAblbStR5LTekD1XwSa+tGFDvRBGlQQcznrjRna9/DQYd
mRmd6ysvj6Hvj+YRPjE1dXDoPEBo5gYy9GWLNsjEZL3UVE4c/ExMnesBqdHTKFluth5d3x0k2KfY
ZEtzlDXkN/MFC9JZ9r1+yr8A6bw+a86PHFp2FHM0awopyGIb2OhBokaYx6sIDzCMvFn+99cDDfnj
0Ubz4XQBW5+aNIIloz7EG4WsZir1h4iNBghFNgOXKr8br0iYxtGiuFO+9MbyetDhM083t9OYw7ge
jZtNJc8JxK4/uIq0ENvntJzyx/x4514LMTreFOQtQOyJ/QFwwFzZZjvqJaSKeC9u0RxZeAg4e2uE
6FBk8zb5OvqJGPFnM178dw0dHYFFkTo8Etr+AP7mVm5vDD2deJp+XLDPGjqkSAzuDAZ80tO+7GUj
qBQUWQ7dLWrG+hqs7nudb2BLQOxr1uEn89NeQuxVfAPOIjwID/4+fwo+ZwtriaTctpq4VozscIbT
krGF7CBqOLPi/jga2x7PCiPTIvEQPJF1QP8vXcJIqD5hdm98nXrSXVybx9FGwxykkYxEyRDtZ/2u
AXHK1hYl/WSmAvBDOl2YASJAse3b9XGVLu08x3FHA4utpVpRvxYP0U/vUUNVGmzIRr83tu4n787d
9tlMfG4nlur5Pj/0rCUz0Az3WXJXjAwXbVBiitDZ7oL6JoJ/+onDWpkIdJZsHcYQgrLBIOKTjQHN
6ZyqMi3h1NK7Q/tSrrxvxuf+zdomjwHg8K34pcsXQD5yJluFRnB1c71rL+0N1ISA41PbgEwwGlEN
Pp3ldXZ3QEN11gpzuZ+6NV64DwzN+x1iNHiGGqaG2LOhI+K/qBftqvuZ3sV38rq4jTf+Rl0HN5m6
VPaxv/HS2R9Ky3wskOPowzAfbX6QdSIZpER/CPtQmKUtSMcq/DPLyl+rEO0IrMzIJDGGoyaaIT6D
cV71B0FlOTQgALLn6+N0aQUcRxg1A5XOTEhD9p0if+q9YBvCFMgicWI2XDgHyRShscbthiyjOtrd
PK/qS0Bx/aGycOJeVc0zCEFpqrow9MZoD6UYKWL4xHNoMEs/HZLezPzER4Zo7zjqvnNWlf8ldsuH
rr+zoBpf77fzu+9wW8IfjXohph7jd5cJpl3yrRgFUR8KSu1+aYGweVvLtilStrO8jBd9PZVyuLBP
6sgYcXdhTqDsPK4tZF1Q5n5WVfusgrvW95vOMla2KfyshE1noFsOLC2M41Wdf68hHmPmzEunXl1v
+vlgUkbDnBgYLrKGwIhPu1mHvWnmgdjuPZsKitwZK3L/GY4AxefCFKbKFuc3GwMVJwop/FsZSmKj
uZO6AVD5VnYOKE0DGUJSOhEc4JLxxgQzDn5p3tn+qyi7G9N5rPNqmVrOxDXubJFQOcGKRR+SFR/1
/dMW27VPSdRRrb2XITZYqCmVEy1z4J463kRR+GIorMLMYfHzHB6tRyXO2sbjsr63tV5bIn2N8C3K
xjM/KYI/ncK8tMkoGRLqWDwbxzWGsEUjpXLE7tD8QtOtW5jG7Zde8+9E6Oe5dHDLiRLD2aoZQg7v
fIZzqJCN9jM1U+QcMEF3KDL8RrT4prVgIKjKPRmUeSeXm67o131TTdzfhk472RiGrL+qwekls4W+
z+jqn3ipEbZWkx9qGa2MTqjrrRXacOVd1Jp9X9x7LdjEWu+SiaVyYfISmQyAxJJVNXUMkKDilTkm
TlVEBjSJPp0W408i8Sx3NPc7hZ2l44vAGxdMvHVtm3D5an1i9l5oPX3K8WExbxAPHW2LYZG3nWtk
+SHoBbEGCKIGy7CwBvC3VbzrImSxvEyl+1pCN/D6ViEPi3PU8+TqWb5sWzztjFFsrXbFKgjBquZo
aeD0pwvhGgFKlOuMJN5JldxtDcvtt13eRXNYCv4MnUtpQTvyZZbivwbc7ln0NHnR550CvKtW5/iS
9isPf655n1ftJsj1dmakUba+/t3PbjAGuirDFqcMuQ1m7WjR9zGyDKGdH7zGqpZN5MM0E3RrYkWM
rJFZ5YQhccezlyIDUUY9pGYp0hsWGSLft7gmlVK61LXqJQh8aVubjbdQ+/7BicMcbLdiLn0zz/6w
RvvxDTSMnzTwTPwY9vujmwyybrYbIYhy0GuAnn0exqu2McOJ7jxf+iREh0WAJcGQqBy30wK2YNpK
cSgKXV2KZh99a2zom3rXNdA+kFlE/s+7Meuw2SeZGj5eH81Li4B1iKsm285QFDhtZK42GYxYvTg0
WOKtdZiLCz+plXVKMQ7hGX+l1xi3CEgzTiyB4YNHK4DtHOcE9PMURns0jUzBbl2w/vo+KKngVJaS
reWigRnFvJ8LvqjcoN34dr2xZzEB7WJBPGiYYaDN+jttbERVS3INR2HVfReEndfYcwkBbSl8apxm
Ync5O7BGsUbta5s4EqrUlg+WF80h9mytvtgmqA/9J00aKo0SZ5Yy9kNNeseUqgCMt6rN9B/QFOFC
Sbvq+XqUy435HWU0S3SrLkvR59ZU4/+DUu7cq29dp594XJ/NRbps0KMEH6JQwBzXp3gbBTbkavnQ
wPnqbzrlts1Z+UspuS/biel3dlkjaSlSHyDFxzWV0+90KghlF4qh0dKil0jHnGrZPjnKRP7ubGkP
MdSPgiyqV8AiT2NIQWMVJR13cFUL86Yi+ILMLkhqdD9VxDWkBPelDmZb7iyuD9f58XoaeQwvITlU
Sb2FwpCgVmSdEw92ajEX+rc88h4T0VgXPQR9XViW/auF50fnK7fXv8KFpcaLA7U2RZfAz41vNJzu
ZuCg04S8argyBGfpWgg5+BC/HkpozdeDnd//h/YOuzRwQe7/4/dgzuXUcL1MOoSoEDSGvk79cJAq
WKCn8KS2L3Yov7jJJ61JEfJCyKDKN10STlxqLk0pLnAouVB2GoQPT4c7jiSEsPCUOGi9sCiKVyVC
Dbt4FyG/Xm/upXkFToMbFBuWxmPlNFAfWBBi8CA4KJ/8elXlr5m3Td5DGxbpAYjP9WCXWgVcVuI9
wyk8oHBPTkFPlLoiCCRYi3AUjF7cNm2wK/PoJQ+MifVyYZcBo/E71GhNtoD0PauVFWo1iEzoCDyU
LZJDU7qml6bm8GgBqMxNhj48bRGyiJXqSz07s68Gc+ScX+wapnWpVk9K0NxkujcFfTlPyfA25ZYn
0n3MTl7hpyHTKK68QMrKg+hFyP90Ugn/OepvFdlFoCqK8g3b4Q/sNoyBvoaYGRreQPVx/dASNNk4
qmwvQojLy3Zd2Lu7NCjeEimEUq4V9fP1AT9P/kHCANyBhh/DDfxxNOJa0MiIPYclpyTGICqMgMwq
02VS1tocdex8rnIV3da4OsxcEcGA0EjrZZf1FQy02J3jSYJsQRUJsyS0ppR3z8cOcX9eZ5iDDoqj
+qjkn3M8NGkUcluqTWspl/6dn4PIrCGPLqGgb/GrT5fX++MDBHtyU6FqqAG9AHEKgJFn0ungWS56
b94AfG2gJb6izuS+N0EZfuqaCnlmMvHNaxspgxF9H0VfEwx29FnpC4N9JfWbT20GWRal+BgNKY3C
/qxzbR8bFV94TTO8pnn2wE+fCWgIvioebtTYR0emNUOARH7wMdoFGunKPV4apfagQropMJgPC7zg
5ND156IV2J9RJhf44FbuEZjStWIfCynpTAn5j69kz/ExDkzBeFVx9XkIUELH8Catmu9doVPZrSM/
+iyS1ga4i5PIE+CR6HvTVDm6SsidH1q0u6cKGONdhZIsgAoOYGlIpGNAc9qnYuoUIEf07MDWjYEJ
ckDOTHGRbm3W10dvvKeMA40WeyOITaFkBKpMNBmxNzDDg2W3E5vk8HWPp8g4ymiKxOR5kjomiiaC
oc3cZYL+0PWGjHuMBAG5O844HXg81+VRukc1BamMJb/GbM/fO260qT2kza3c1+cRsvsTR8y4QZRa
B8cO9gBDG6w9Rt3mx0DY0rCuD3iEBfNOTNFPh8szsbTODjISuCRYeF/hpoFM+Kjbal1vcTb3AGng
r54XzaAmZDwiqbBKYDl2dU850oznHVJl1ztzPCt4ZxFYH+4llFbPnv5mo7dlkkU8LpG3TZDJNTKk
NsyJ5l2MQnWe9AbdyfF5Osl5zwFiw0jsUAv1Qq5QtcBvEQTP9bacDxVtOYoyfIujZ6rv2WUn6QnP
VD+Ml5FlP1N7aFbXg3xgFo5n+EePDU9EIvGEGueQK61vRNf0eSdiAxD6xiEb3ErLH9Rx50GfLn1d
vUktmOceOi3IHeCF2rb8prlJhamlcD5tuPtQPab8RtmactFpi7sorHAJsN37VkB+y9JvAww0+gCI
FNp7tqausvKhkK2JJXF29ECAwd5GR6EByDyRT6OqnaV2lI68+8HA2Fp57S16PI66iZ6vd/X5eHK0
kfwYUOFDgnc0nmqUF9gPC959KJUCwhw6pXFNnkr9neVXeGHx/JE/OEofmMPT5jh6aHgoS3CSKhYs
6ECWQPk03aqWoPM2hjjn3FJJ7xTfio4Xi5dMStmPG8o3+Ch8cOMTyYANqsTHEzduvKyKY6k81ECv
50kXNbO+jJKJS+VUlNEeg/YQ+GZEEQ+t5Ry0CIA/TIupmtulIBr2SEOfkjMeHJCOm9I2URiib5Yj
AKhzbAZinH4RekmcWIXDdz1ehEOPcVgiuYxQss4l7TSMwaXHRKRhWIRGvMoaL19ErpAv5Nb0VlmR
Zcs/m4oca7g2DFcehY2Kqs5pPCVVfS1WpOzg6Aj2lD8z7cv1AMMQnzToIwBoZSYC+/F4JXM31xMR
fddDOPjbetxjKBG5T/9dkNHJ2eYxMwBRjoMXN3M/e276T5mRT+wOZzNg1JLR0MSBlqMQyA1ASl4b
YJToCs+uN2O86/0ajN99pZwORpS5etq6SnZIMKjbIKmgslB9qtQz2PPNVDFramSG9h6dKondmiEg
q+wQKZ8lSN1JsyWBMdFp4y113KThSxwFkVKli/1h+NM32tNvMnXWGrzQJ8JMjc1oCzDRES2hJGWH
rv6uADhEJfn60Ex11tDOo3bgc2OpAlrCB5NcvhDdG9pnyfz538UYrcUQ5Q/PD4nhdOCBzW9K9KRV
ExnvqXYMU/CoHV6i90ZfM8V8lBkqCWhW+BxOlqMnhmMMOG3QHitSi5bUiBur+IsgQT4x4mcb5elq
HMP30HdXsjSTs4Mh+TeZ0UBLODRyulTS79dH5eIMhh4gmwPhg0ziaY+JyB8CfmTZ87RYmtRqtObV
6JSlYT3a2kRJ5OLoHMUafn80OqYX2UacDE+ZHI1Y406qv+iRu7jeoKkgo7WSC6IXNvKwj2F/Gio3
oinMpf/k+Qc34He3jRZM2QRWXnxEkd15quFSKcgzQiN9++dTGgAl5Q0SkRTLlVF7dEHOrUIQ2fz1
dK6mSLdaSCW2E1Eu7M0kk0AT8aBVeS6NbqRZVfh2mhfIACEICtAQ+fJBVRFVJKqqc3PquXlhkAjH
GwZMHEmJsxJcptjU4xumd/a1J3UVKAEOYKvrM+EsqfrxqD2KMp5vLSIpJIOyQxYth5fLPr0PHvxB
snSGUk721u/cB3nq4XmxaYMPNzcpKhpjRnJQerIg4+5xwDN7YdvND72qF2oYT6SnL4Y5yj+MjmvD
JENOJYKLh/+tBesVCvuger/egRc2oZMcx+jAllUpKDWBGL4drkT1IZe+FKW37qNw4mZweaSOWjNa
TgoWzHVZsN01iBvIlPNmvdnu8kZ+SUJnoSQmVbxqTUH6UTMworD829pQ1rU85eU01eLRGWUkSKGj
B8cO5ZeLzJQXSgmDXZTXZhpP7PBnD9KP2XnU5tFZJZkBilOOkR0Kd67li9ielZ+LR+Mm+GKHKNsu
qIMl0TxZ2dFEb184vo6Hdew1FEj4FDZDYMkP0cix0dp+uD5xzt9mp9kxa3xjrWJSJkN2DMED6wVd
FOl7gAV1CedsYTmrSJto0sS4WaPV4EiIUVlAIQ4Kes1Bt5M9jKyDeFUK/9HO9XvUxtBLTwvYPT0i
eTibqOjwBfVKCp6u99/E4rZGhzJudk5efIxQjNB7tVXcYiP6q+tBLpz8J9NgtDsirSSrSEBmEB+a
tVTns153lggkzQREtCVnfT3axQPmqN+GETw6+6U0x+Z+6Lda4vYf2GCA8W9JFpb6xUCUQIYpXGlT
b5qpaTHaVur+f4KCY2dbOSDNaLbPfTFBthh2hdEjkJ6kZgaxe2BYj9pmQdyLq5LreRknqwAjalLR
Mx2Qs2GlK/J0+6p/vt6blyNiN8Q7mr/j+Y5uL1qVYc/5mVoL2/fv0hgt6bgHbWQ+BpaFhNMU2OgM
OP5rv/odc3QaoHJlNbrLWzpWhXmjvLS5sTCVet43HgrNCC/IG8nCgPJW+WMSqwLbE2SiLlOPRUjn
Q5nhaPL4foIQoiJo+8ZAo7yoEM58UjqkrMR30ZUmLpBnM3UUbNTO2nEkE4defS+W3w3ZvkE+YQbU
akYacO/YMC5yjF/KfHN9RM+3zFHY8Zr3VEFS0OjbVz9NrCzVuW7Og27R5EiUvVg/3D9dj0M48Dow
ZnCyQwbudD2Kgqk0vUw4y1kHzdJIFl0ykxMqyzg0I64+sUFf7NSjcKMDoZe1iKQg4cJ8UX9W/Llr
rdpviGQhKt/+mOjK4cNO1uPQtgFPC1iGa+QYahkokWIWlotZAcHqmeUuunKRC6hwLe1ypi3knb68
HnLYSK5FHJp/NEFFxLyVICFi1lkPcowyJ57yTr3I7afenSo9nZ0Op80blxAxTXAzt6Avc5hdJvq/
Q/0wj2+uN2kqymjEQqGPbeTh9X2CRizylQLluER6ux7kbB8bNWV0bjegjZVIpymeGyHPm/B8sm6U
vF3mEUo8GaJtkBCvhzw7Ez5CIsxECYAi0fgAR5U5p9Zla3hKYWkdtnMNS54Qlev763Eu99/vOKP1
7IWhXPe9qe0HXyhP2adYNWQTj4Cptgzf4WjaYQ3XS0ViafsyGdyzF4qBKSKkqVhbXW/M+WV11Guj
Iw5VahSRqYHtEQwVH6y38lMszrw7eRN+r96aFwQxTPROp26qU304Or8brW3FnNr2Pi6Wbt7M8C6b
y8KX622bCjLM0aNOVDLJ8VONw0UVLPwdvJUf/SgwzLoe5fz4HPXgaIsQRKA1lsy8K+JlrR6EdG59
M995zejPgriovJWeTmzx12cHBqanDUsKUNlc77V9lqwVaxsanwtIBFg/XG/ZVJjRRtF3qeqGDoOk
ObjxDUKp3UvcLmQrn+jCi2cI/I9fK/esfiVCrfKVjoFKvYWHqLaDP8msX6NDIgpzN5l4n001a3QN
KDHbSgKT3ivVN6SFb9PsOy/6eZMrf37f0EyucJaGzDCieKONIjJqoUmKlg0JWdl6Hj22yI/NvHer
XuAHdn2shs8anVNAFWDjw+6gbD0mb6kdoPCcSu/eQk0V63eRVXs9woXVRISh6sfZi0H3aJpbIL8V
QSCC6GY2+bewWHUJMntGgAXKfxVqfIURIr1WXShD+0j353G29OV8rng//7sgo9ltmjjlZSBS9iKX
I5RwFzrqqZExNbcnum1MgR98FWOlpi2G0cxVygii9y2pp+gu53kWQHCAogbs0UAbHCendKuP4jIT
tb30KdrbT1mL7gNvc3WBkQ9UujybyeUM4Zv/pA9/Rx3tsEnfiYnSEjUZgEafS+1FLzfXQ1ye2L9D
jKadaqiYoCQ9rK3oKfK+pVOn+cTnj/GoTVzGUZqiHy/60cICQQDcYGJtXp4C/9sEbTTT+qxNUDik
Cbr8FVcSXb/BaXBiJMbN0FiYWAVQDmULGJQ3T4+EIMPxwHOy6r7wewT3ReuH0IpTnMCPYvHxLjMs
/QEjiG4bkMEz2IgJuE8KC6m+D4RYbNHFt4VXEyeAl6Drq6/uoDxKskHC8MoPI3KXkVoV2jxpnebJ
raps3gM8jmZeI4EG70K5eZX0VGvnoCackGeYbT0rqZf585b8MuYWaGLFM3TeSwGCfFa+XZ9Z46v9
0BjAuTJOwdwXkX457TKrUtLSUcPy3kXdGocvTDr8PItIPmK/FkvRZlDfnBim8bX4IyZaH5wHFjJ7
45NbCasoySylvGfDrn9Ijd/MAa16SMijFamlSv81EOsvraJNrKLxFCSuMVQacNbSBojIMH2OrkKE
xEFGFJv7xJJw4Y58sMgVJQAUx6benxe6dehRJiFCijzURrO9C4E/Nr3W3NsmIqGuXf8QKnzPFPFz
qfQ7uwrrieU1Ps+Hth0HlE/b5mvo5maK0dxT6nCXTSh8tiK9mckdzKmisP/wlUE0GoUkKXboiLdo
ymk0yUx13xHb5t6ycUsIutx/1O3mKQkN+73I6ymJkQuNA2ljAKYmHoCH0STl9JD10Imbe81AxEfB
TmDhoNmGJQOGmkKSmRNXy7PbLIw3UG+ASgGgUckZI8MQ2C5SlxzCfWj8ROb/UUNuM0jVmwDHu96W
F61mbuUm2vlZeoeN0sRYnq0PAG/UqBD8AE6CCfNoG7NyUxN8SHH3CGi/tmrhbDrRKefs0k/kibIZ
4r4GLiRTgklnrARafRJ3GIaj9dHYehNiBkKrfem5xTfb1bCOFGToo+msT3DAATmbF/bGbyQQq60C
b2Yqk3K2hQ8SJxDGAY8NcqdjSEsemqLg4dd0rwWiuUgULSYj1k1VsS5GYdKQXVS5ln70xFFLJUY3
Hxhl96FgYxAWYRNpBNAtru+tZ0jtQQeXAh3ETRl5WnFMmDHMRKmSSvBwGNGrL3Jkmj6jaFgHK2lx
hBNhyCIjC4a4nYVhaWLuoinhS2+r3caCpr/1u3LjYN+96h0xu+19wf+1+/+ffvpf8DyOBmvxrfz2
jx9x6ZXd/lv0419//b+4/Ja/ld7bN+TRP/775v1fv/6nv9XSB+H0X/LoAsDyv/7xtyC6oIv/HAS9
eZZbkEigpRKnSKrS/ddfgqn9E/FMLDiYv4PyHb/7A0l0uJri6VbAbgeDG/YTxfFBFt00R1tB2omB
nPomRqJuhcFWLke3kD0sz5SiW0fJbVlqzUKdpQ0KPQDAUqPwSvHehlMsPOhChgFFRpktj1COxps8
UuVlEjhKIewU10nbbh6aVuVnt0bn96q9F71WbUkhOraLr3fRJaWCvWndq+2nApawLyzRxa3a+jZW
9Dhy94gudhDzVGxZzVmuViDU80Yo1UNStlK7S20fsGJvkcS+we2jy+HalHW07CL4Vm+lWqNh6jhl
F+Hp2ucp3CMnl9dpG/ZRcoufBIkLzuYC2tnMTjmQ8FJSI6mddSqCaD7mlH6TwQZ2lVJc1B3QwVVl
af1diFlysE/LqvBuCy9M2aME3cuSt6JVovK5T1r7kcGzFkkTVoa78KVGdnc2mabmOSi0bimZjrNQ
3cYKZ7XTWdnSNYQ0fbBqLf1ChPibZWXpvsVrL5/lvuLiIyLbenKDhHh3W0i94sxAvcru2s7L+j2E
Olluu8jVcau3kTaZdQWekndoDHvrAN2J+qW0wmxDElta9oCSvwVlTprB63RY3tg86HNSA4m1RudS
nGPHKD3VdY0RroemBF7LOdXO7obOKudBWyoplsxh486DGt8Fu6lVrFbdPHluMO1elFUnBAu7H6xn
rarVoJwZfbFqisjGpxnfEhtjMHEpOTg83fhagRlPK6DbJn/KXebPU9H3gv+zqEzHxWFWEJQQXwzP
OAghXsCLTBSMDLFv8PEb3fMrn5FWHGubm3IWfBcrNVqbpSQvINlEN12oOZBUkAl22v/P0Zkt6Ykj
UfiJFAFiv4V/r8W1uMpVviHsto1ASAK0IOnp59TcdMR0j13LD1LmyZPnK5tXZwHLaicGdk3L5Fgd
1pKTb3YvxoOmteg02GAQ/0gDLsrOn2LYIZglnImf9erYCc3FlMMIA7ZtzBWUmoTA6g9QC630IfMb
uE496U9gUmdXj73uH1SvCjjiMoAi14Nb/SZqjXKmzADxAPR3/B43D7w1WTbj/4Emu5hjkSHp7FkW
Fe8iRSw8OB8ZPs4joQGK6zGTe8+OkukAFtOAFAuTedHNaWbSe3CxyJFFsY0PTswgbpcTNv7vJMdf
cTcC1QgqEyMDxrk90w3AfpzMNXZ6xGjxXW6jU++lQgDXLwG82ilhSUS6fSgYmCgsjR0gbz39izdY
HAcJCq3AR0fuWa9yfQGbGrvn8v9hDJ5O2zsy00tYsxn3h3Xrs6OugEnTs4FJfF1y93cvVPajiaO4
0MKQD2ct7zHAjAqTdKfmB7DT59dmyWPXK5CwD31jGaL3E42H01LsSlbYpP3GGSLN78CQBJCU2j6X
iBBecM+RFWyrw74j1O3Y2N2uh6qXQ+zigLXmFvC27GhtrC9x35ejQ/IZ3n2b8fohX9IheU4Su2MV
rIAf9T8ENWw/QF+bl7saNaC/DMRpfgoApfCjBXGOgSDM4mWnUqUdujTa3/t8nB/g0gVyZ/fqx+oG
9WYC3X8EHpoD0FlFcsAhMXTZRnnZyUGxdAJRNa/FUapiO6Y86W/R+fwcSz48uRmS13mwuhy6qR7U
3JIF/kg7kfpegSb0QFHumM5NzfagXeN+IOvbZu9VrmnSiX7PqkPFHD9UGOpEPBWheqzyAYS8DVRK
YHxc9aCZrtdDLmqp0JVlq21tqPrO2Qg9o7Zb3cl+Hh7rhIsvBkNOT+CuSvpzy6ND6n5ATg42dHGA
dE6T5Ztz0eSdllU8EuERMcsHbEsh2e2LYD26qXrYV1e89yAOAMkDGKo+TOBNpa1fwSHA3gl4id6D
Uf5JNzU9xWVoMFPjCMfoCuVT0Ixn4/p7rI+LV1UGjQWw3r+qqgFTXhOfgaJdpC8Y8WAXUsX+97Cz
RoK1KkzNDx7+OdMGbDWVEqduiEdGw9wfgG3saSdiKMyM+2wEOecgHf74uxbZuHYw/yfr04pYhBUc
4E2r075jK+wZLcVUXqjc3VmPY/EzYsF76fA19qRLBsGbUymm9SIZwicRdYcPMZMp2JaFI7nseE7g
FxupQxAFhg7V+FIaT+5iBk7JZ49T6kZ6samu6VXluyXp1XNZLDAZQpoyB5eE5Fl9LR52M8Acz6Cb
4jyvlzB8VoXc35QRaAfHBBIB5L05/tU6LT4Yjqi11dQn+LDn+YwaMekGbJQKoHSqjCNIgVFA3s0X
zmlCsO63L/RHcuw9MvAHm1ugZksH3AIaeINt2iICKtess0ouIABDk6jHDSM7/Emjfq8gheJLGIGL
mPJpuFC+LelFu8TDT5ZZiv0e/LcF8DZZgCy70nTCTa+LXM+gAg9+FM33ZgWCPmWg27XbhnArzFkN
4LpS11R2+Na2XgBKlah4wxrTDguuQs5dPxMJ80BZaHxHFsd9KRfDLDi7sGvgEMwYQ7iuyU5wCETs
meK0QLZmeqpEvgLPWoHxlSLGJnW3WmuPCBIKUMJ1sAmC5ww1Ivm9qzTh60EK3NVdP7M+nHDdp08e
gsqMK3io9m8onwJOwglc92jw2xrmEeXPVGTFLyeWvD4zZcGSiKloiGq9nNJLJrdRdq7h+N1w3IkS
CCysubw1s2j8cSWJ1Z3Z+6nDLt/SnAp8ZI8E6we17pawlvihJLjtWz9yeU0ZmugWlaTez7h99ytZ
gf/uUvIFbV4VPqZmBj8a/nEg5jpOmd5uK7ip5roUMaVfSM78P5nGbbgMVbMtqkPD4F4sF/v8APWL
P0lklLA2o0jHv0jMuIpW1TN9pmxZiq4AZjJ2qcynHxRve9pholLCnsVD8j1Z0HK0dsqbt2SLeISr
eZYvjI31z93N5HOCp3p56N1XsijDgdUBornvcFVOU92aCPrxEenT7mndo8C9zHHQdXXFq/EHH9jw
G/jTvOx6Y+XWBd4P+b0l1EqA47BF17ptK3BlrQm88w3Cvf/gb2raWPhRvtSqWP3ZVwMKFAR25R9q
3xJoHDwxABguyS7nI+KQInQ5k4WrIQkSSUcdA+/QzaJ/hc0DYGHSRKAIYELOfy62mmgHQxKi0PaE
ePHiMgMlrhS1318j3fY/cRzDR0glzknpvLEn7AqDQYcQfoxotqUpnx1Z9+KsGbAAb2Ey/XLURWzw
+C5xak491k7m07RvzT0+YmNbLLmXlw0v1XMkC/3ly2UBRcshzqXjVm0GW718xfdHEEJzKHZZE2Sn
5+uIB7/CQT7muSuPNYNLEyXvVC03ZMmIr+TVulF3GABnZD1nMcZyQ3LH3qvzvFBwbKqp3L8Hm/M/
utJYe0fM79cmvHYE4HJWxw5pIAuq8d3Ur44akt6kz/l4gOwB64+T08K7FKtX2WOIX/jhWTPs5TW6
3h5gZKxwfzeu1w8mzdUvu/ES5Qh+fNYFeCN+O74N5qmQjPU3U2BeHGbTv2x4egpgGUW1/FoNMMzD
QdhaHpFYk6wvaJvj+jxH+N7ByfScAJlJ67VBdCTPirc17nroaLGxO10MiHl24I4LTAMxWG17ZCkA
ZFDV++9ekiK9eYS7yG5ZJXRnq1zzZljTAGmeSnpfoPoCHGMaAPMuI1HTMd0dGAhkwm5qt5t9qNsS
9xI/DUOBHKLgk/ES3Nz42zyCutdnxQLzTgXGjuwAaI4vxms/tZLE+grMQOJb1PfgsELvGZMTmCbr
jI/DFfc9xJYCjwXd+Wl14/JvBK69avdQFt/V173aNs0yPE7WZuNniaUlhL/mkvpjXSyMPvElAmg8
1PvKbpWk9W9hZrW2vuj7W4VV1LxdEZI0HHE3l3Dzk4n9zKTcyZ3EDwxk1LBV+qkek+zvhm5Rtqij
7cPq0TJcq9VU9i6JZPjl1YJUSbeVz2IiZDxJlQNUVyPm5wEdKEB5+NtNq5SmeC0CpO4R0O2xye/p
Xsv0LkxiyQ5WK/JngXk4u9XI7+K/8xkJun8SuI4s5Kwt2xQQtzuKz70UvwOW3c5sdfOd2wAELmfG
ULMNw2+M2ta1NVoUPzJfI1ZtSgh7J1XEDtS0KPFcurF6x88Mo3e54DzA6KdZA84mjTl+LniVtmuv
zJtLDO0f5sI01RGnErCXA9lE9pA2pAinavTz+r5npR6/I+LUsQP8Wyl/8UkQ200k5QjcjxrQ/nUy
1ny+Qt9Pkofd43k4Ll4PthX9qlSL3Dn2AbyZHs7QosL3XMYkOS4p2cGv3urJPVJf9j8txS/56EA7
NBPW82NAOPRICw99s5r83z0xS/HmS071WUSkaGDb3J1HxHS92Fgl7ymWQt8EEFtXkYxxec9XAqRf
Sc0n2Hukfp42iQAAVxc7nmlYi8Ay5JCg+hThg11t1LidFSYS9XWospW0sl7yDjGr4psvB36pNlkj
ywA7FH3OqvNmeP+QeoA6kp6n7yQRyMCnui+WtgJQAIeOdbqdHOq4Q1GJxmILai+eSkxF5BGByZlp
v3IQ43kFOj4eeemRHbtynQzHcqqaB1S89hPFKEM2SjmrS7KGADo7qqBWSuDAB9xdtIItT41pt9Zb
WXU9FJq1wyWIN1o2hZp/YGAmJMBoKboLr9H9XhoRUVzUZTF9F73Q4TQvOUVPvJeuQzLxdO6lxuYW
qfl/CuU/7O2DePWJ7JPHyZf6WI1NiW37dH3IseuNXsKLCr15wIAEcwDR/6rTGU0MlQPizMs97Zit
R3krVI6o5lR5+wk6xnArpnoFuzpU7K6utbuziLH8E7O5qo7YFBaP85C7M7Yhl6mbJzfprpaQgA6x
4vFFIpELni82gl9fNt68cg8hGDDVZaKtk1HRzoDd8icWbHvrs8qVN70plncLT9YdnWTVvJU9HV4t
y0SXcTQyrSPZKtsxdyA52lyGX6AppAh2zdP3MZABmRKRxOOsmDkrpG6j/arm/kNnM/vnVorCjE7x
UQNebGBrB+JRUw5Y9WQQl/Ul26Mc3srdtnT1kzsTyfZvoU7rc+O2sTlUI5Zo8UV1fTXMZ8cmQkq4
t9QWfTduubR4UihnHdoJoHzQQO+ojzSGe4vWiOdhPeEfxUTw4SX1AusiH9EEPKcrKtkn9Nh1/1e6
afgY9gItqMeTesO+uXqB3ZV+x4p9XBHdNxgg1dMhILPXIxIDsRVJcouozjdQusXyH7g8efWBDaKy
PEwWMd33ZJiXr8aVPnD0sP4Fl1rxc82m5FoH4MuBDB/Fh2xUHW5busH/CyD9M9yKmwQBeeOvdaRr
eeTBq+IyICay6uK427si9Ay/712V+fVrl+gjgguxtjAX94iNt4DWjrNG54N1NtxvDJf+JTauRoYn
3q+j3vMw33FWGXeVoSLVYaLE/So8aCzI3ujPqVqzx3zc3X8xR3rAWUFhAi8eFslqdMOPYemRZWEp
2KnIqhv8/YCtzIvZlIrd7EPxKna6HcZq8IAP2HHRj6iKqxOu/CY9qxK59jhbB3Eae9EPKE5zvz0n
y7ivB+T5kPF1nuQXTMyQvdjR4zHsF7drWdgr09J8Yxbagi15hgjjFCF/qd9Z9mtgZrsb3VjTtpiw
33NLZahfswTlD16Y6UyLgV/zoeqfC1LXT5hvDPvBK6xYXGBJ4geDQeCtKSbg0ntL1ckHxbH5y8QF
LvSFtXFA94tc1yoLuJqr9afowTh9N2W107tFQxTGeZGrsR2y3VwREhNFN85f4kS3TE2NL7U1/RnX
ZfPKpoiMj2SagaDmdo7PvWHTT9IXOHK/xIeHrZ8hBTS5ms2JmAamQ7Be3AVBJBN+XXtNPlFVSXFF
2rz8s+A+O8zSAkrg6Ia2nZDtxnLqSQAUpoFsMjWqv60SO0gdxMX0IdnqvD+6TFA2t3k6yw3W83mx
X/GJPv5TavdPNS6m8DjBscDaUkKsA7xEPkagDN0P5EkuoVvYnh9ClZD1uBXzyKdDxBxxgz8Nx9Rj
NcFydVihqj4sphDyLWNjDjN45q0cW5xTZUBVrEPdLSMpoQDTcvu7SJH8ZJhqsdOyJcKfWI6kfgQ6
ck6b5wiA7ASYbJNXT2rJjTmI0JvTwNHntnlkxXsYSyAakDmatUi8wXZTORLQdeugwacTSw2i0W57
oIz68GeC5sIPdYUW+LTbiP1bNTXNPer85VLSQYbTCM36G17l8CawvvRi+gGKAI4VlqM3r9xhTFiY
T+mi8nOQNcshzPFRtD1xw3ECq+rDVyW/56PFs4xLwXrgzfCAHPeG8fqyLDsCvTxUKX+lI161w8j2
+WMdqOA4aGvzlNFg3ti8J7xrInJhrnUWFjja8378LpjbdOuDdc1hi2nwh20TpbsfmTTt4pLk56z5
mB+NBF79EnRw+1tIa/vTLbX42LFF3wmW6S8OfYJ6dcvCjSQeMQjluts3FgyOTJusSTgi07C+gGXJ
5UGBhRHOOE2leu45QX75gNhN/pzPDcQ4MjQ4u32z1r8mBtmlBXtyHHAKzMs3ypf9LMpF/oyrHO5J
KcJhYsQeEUeE2WDJEI6qXYm4IWghxWVkqR+6AGWco2mq+B+7CnqCtMbO87SSc50Zco9NA39x0hbX
ckvBTFZN8pNvu7vHz7UgsJ+Si2PgOk9K0uosWUrsuYRr7q8E9Qq0WGfCxQaYDQPc5n9H4Jjf+Bol
e5AeFO9W76H/MYlZIpqSTJfeGCwm9c2mb6nOeqRNUbjVsIMYc9EqvVfg2iP/U0HUoka3m2f1f9kc
898rJ/qaQay9rmWFensM43TKeJjexzWPknYNNr6mExI/1U8KaR6vUaXS560vkMQPgVPltxHODExR
pa38sZFjWh+EmfTF1FghOTR14ElHWROzk6ELnc9z7pSGFEB1dpgJy3H/KxVQ3qc5a+76kJU/ZNmT
vPN53KEB0onc2ylbq7+QHQXi7HzdjB2hSe9OglsI0RtOs5apvTnvyEd6yIhfHod1LvIW4uywn9ZQ
wrI8kSxikJCXKwYvZMUrZ8vh2U3WIBKolG4/xriU2HEEpw3ie03nJxWs/egRGfQdUTvliGML0ctY
AgNw9FCkgdqnnNnpUDvUfbBoLbmAyjazcUSU6149Fwz3xWO+COxRbTqw5B/Ovf4jFrZUt7Ka6gc3
rfQJejs+gkyQyzaofD3QNCtZq/qc3opxmZbPis31L1tU80M/q+pYcL5+AEzOdRebGkVqJK6+pJnY
p8OG2lOc3P6lXyZ63+UFBw25D1wLINNmJLi0GnzMb2Ws5+fZsyBvZK1BNBvLBaveeL3T41xkPW6Z
BZagcen5CSCY+oCxE8L4F03yqnOjTLFFb1bkvnLOa9wtIMzWSNbYNW81/u/+1VQDPwtaF7ewzvpX
jAEvb84zZHfRkoDHx0h2KRoC92RdkvFu9r0SB0w09E9mMC9f96MLiBB3msI+z3MzXesmBtriDA+n
pc7IX5sFKCpO4iCN4wZdBp22XQHbQLYHMqvy8LtGkXM/JppA9CWLx6rxnP83UKsucSX2BeeKP+z5
LPpT70h/X1CCNL8Koxx21tOaz22U0AqOxWKnjs9hmV7iLqcKd9Ou6WndEigFcfZwONXJ/LbZXh8E
Uk7+JZNJXgZVqB/zENlpmlyz/BhN6iBbCSL4MfGieEZWN7yK0CmTf1tehgfDTaZumaMovUvQzj1O
wzlXl7UZuOjQ60R4kQPEt2eoIx4Io4kNT9VXPDdC4xvt75h2jF1RyxisBxNaf5fw1q9PRboYgF3x
r8qnvK6bMxSPrD4jbGVFd6+K/c7kBXXtUIPdfq6RrdZN+YgSwCMgujhsGMIAUGC2fjibGi8LDuEe
w6+SF8UpcbbOYBXza3WcqcD27hSpWw4qJVne8jmFNQmip7FZB7WivNsgEyPMpmr0zFpomUAy5WEp
8ocdJfJ/PRLkR6yeuF1d86XKkgNa4lodKnCasYm2c/YD6/wa4xji7Gu2TC5t5UzKA3pKNF5YzVF4
vgPGRKXj0yvjbE8PK+Epat6pdocy29wRbaFxrC0gy8VDLVQBWZpkU0Fbbec+R8hwGRAUW5AGYWxd
QB6C7Eq27ucdb/9rTOrEtAxf3yE3Sm5bVxky4Enm9HeDVDXgc9lafeDP2hfGs+Xqa8ivmDTZX5Ea
+iNpdPgOKxWGVnm/wsXJs8HYjsIsBtSG817epnKN8/u8Nzu5rysskTwX+YAZKB0tLTG2K9V3wpfy
udwQBXbjUy4QdR91dR/cCnotaki1PMsGOWwXxMJqcu7F4noEJi2V/ex1DxxlPugo/kbtY8BBVEEB
yNNxQtILX/j8nDV7vXeRNSkM3Iyb/c8mmwUbZL3N6+PuLaLAPOZ5mG0WYiWIf2/6/yBVQTFDwbL/
Av2vqS4Kv842zav9oS+4YY9hL7/20TBuQBPNLG74TANbWaehmD9LvZa/qAnozxqf8osi/fYbST2m
bvPJLnppjeJxum5QykHkrkR2sxO1I0LoKIYdkm7TwXNTPcyl9KwTwRYaDbVT3zBySNJzhpQ69h0X
TbVB6CmruftCFKJEgbBh3+BD6OMtcUqci+B8+TiYpcHQcoL9TrRZNIt7oHQsm2sKkVGfaq6/5HVI
H28jp3hK4+DsP7/QSG/aScVu+FDzO8wbUuyvi43Yg0Yia35oZgQDffelU/62qxWLM5IE9dljTg+p
9P+a+9d3GmEJoNYgBRq2vlepBD3CwRE+FsHRGIFvqNltxmnhrn6F/fKKfDV2LVcSSszuIFVktdj5
b+jr5GibhfpDoxaK0GWr+EMsstGjOVr2A7em+voU0M5v0G3vyNykL6GcESTAGd7quirchc5geNgk
8dcRVadqtUeL0C9rpb8XVR/qo53lSB42ku7zNS0JFnWQtQbjXprcYT67/AA0oMLb611owgE8pvQh
3bf0hcPN5A4K7QPq4BCK8kCY14cEQdG8S7yc34yHtz/Cr9UXhxkDIo7Lphg+vOLrHUpxDNB8vk1h
Rrlbzm+0DvFXYlnE+wP/wjvuvR555xhSiPHeK7Av0guKm2TH2mcOOfpjmAUbT2JGaN+3iO4KjX2l
VThNarPjKzrVirZLhdLv0g+QdURbNsLFn1rHrAgHTIyW8X6wXgBwWSLbszxqWAiL4V5YWiN/Nt8W
R/QpAh9SNudJlU3/WVVul4eCcG3y335TJGtRsECGMRA83XPCcE/Ew2C1GK6ql42wv/FjcXrJtzSH
n70ZcmwZMweLlTqqAVQMeWV4M/cPXowDfVIA+Y0f5diHGZYAjRZUdHgzStmpSBPySCk664MuV2fO
QRUDTLnjxJMzAqRgl5UY1TSfVNsGJHjYHtDyAgmQLPsRlk8NP8uIzSLMc6FNn/bcLjDkTH7Trytm
MByDXo4x0Pc04wN2hAXXkO1vii2E+04VRW7CwS27GpIOaXsjYQcKtGsDzBB0aQaptUj3SwEygECm
5JRV6rfEU4MqP/iojiNKBIOiuKKQk/C45MV+P/eoFqChYF6GFgEy9vokfMH8k+NsEmu3rnM/HNgO
k0518MhPdthH1fMwTa1foLRdCHpX1aYhmS0/D+Ocokj20OfTrhbB2AuDau07mzs+3nGqVvYNJ4dB
PY0RLyaCAlzGdOm40GovOvwaddEOJF0Vbem+z3o5NdLsit9AkV4U6cbRuOqvyqutektrmDHv0cgi
8WKXJRsOfKqqvBuhYse7FbZaXI8JaAQG7x8k5ndFJmGONbQqecToH4ebLGAkuS7rkPJHaGmZPzVm
2/drZLXpz2oG/ufvBguP0Af4mQqlLggSVtkhD0Voio7B+QlzkBoY2voj5ld7dSs9F0UKrw2BLIhx
8dCgkGC+RqfuwzxN2YVVI9N3sJMZ+qVJA6AxtHCTjH+2CeOxr2JdauxTx7oXX/xan7Bif9F8GdL4
2iRbVpxhrMFQHpWSyZMzgxqToRqH4WRrh2b9MklWEd6XTlXIa+pMnRt758nKpiPrYeaqrhhgGHWp
msGHs0GmV3bc+Ox4t24DhxylzBzqc7KN5dafcTbsib5siVfmoMmKifDMA0HUR6zmbThlNXJVT/j5
CnC+Ipwlz/s++uTfVPcE8jbeiuX3OhDMVv4V42owBMYCeY45Forl2HRDRgFBEG21JANuoqTADUo6
D32D/N38imDOes8kPyPdUm0nwkKyQxWGGoy5HGQ9YBrDbB+zucB3zOjG/M3VoSSPkw4AY3q465sn
uDIlrlG2cFIsnUZOvkKm2KSaf0SXY7iwbUnU/TwKVKhFb6LH0Hhk9NdUigTzrhJqVno3AOBCMU0t
tuqfFlXg4BgnUhwp9GXNDzxSatt19tw+OJXL7wlFs9xtKm3m35NPjDoFE+qC6xbS+wwtqYXpZkjV
NXo4Er7bzAgkg3FGiumRQ6+nJ7diVnC0lRiTM8FaUXOEU8wOSAlBEXTNGfHk59eYoLxqXNjVJ47H
xXT1Pi/8vSdV2B71ulQEgYQ6Hb6iVBdkwDfC611ClaZqOdkRZx1uCzt599VM1PRUx2Fc1LGnNYun
Rg9Jfpi3ORBclZH5X3WpB/ppIIYW9xCiUDy3TYIr4HXOv6AYEs0D8ec0XXQsuhLZUdi8cPAhQhZq
dNNgkJrA/TNbaGLJUkLPF2LGuq1MaiNPVUyHeT1alL3NDVqOMteI+jh+LDn62ttKeksSOKs2oCUX
FxbQz+H0Wh+czYv6H/4Z0Ggl+a7MI/KBcSxcIY2gOfMqnfajoAFPJFofmPCv+yQkOY3QwvoTrIp8
fklUMnTCSnQJOBNJCWQd7mGHriKbweLEgjB+NY8SE6zmRykVdp87W7qgbzsQBeKm4V7ozzTFWf3k
S/yPS5XAbjy1U4JAX8S/rapGjdUwmAiezIoLs4v5hoDmwxbo1l/LfVDiNO/pLF4XucjsBecHfBVn
jNqjeJm4YPMhuNHgONezEOF+ILVLUHu7UYQuFZW079jcIOqvEywZ/pbLavkLTmSFYdSS6/6w4ayh
9xsxa36CUMnNO1qwerjEAQrTLxArUaqcOIU29Q0P+b6+Rb8082kIe775F8uYye/ndDfmiBITI7RQ
xjHlLRJwg/gIo8IgNYBcNcRbtMtYnHJDeQo6nF+cbBNTPxcYBJQLxizfqsFRDZfJVOCb/DYF0SNi
HzXr6uUVO4LWn0pjEtC1IAeu7hcAzgaGM9QwtsfzZNMF+yFFCGy6gwzCHEI2+rJovoVY43NqI8wm
I/uP12NEJq6zys//0b5CUwgZalSm7GaHuj+7RyxN4VG9QLUC+Gm14BfwBKyi1Fawf3M3WIyjaIoQ
meM8idy8YPkzLvS8f03oXylX9XJhFjcp7DgeO9Cslc0mp8/SxX5ZsF+7w7vZwqrhoj/xBKMe3+HX
uwJQXqQ2f0QXJeYVdhl4N54UXH6AsXN4uPgFDpQFu0K4w4cPJEuHnR8XI8KAqb7ToPw0zlW1P+nc
4os2sNc9T86ysq1GmmDEUsJn59dVvCEGM6TtFnX2h+1s+3Sjzp8FYVgGyRgx93ZdSizE5aWWndyS
qXkkGctg3xWIVwWisTFRnPu6qONxq0WGVltAATTHMtkSJBta7thLT7MtPTW94eKvcZD9vsHURfdP
xKvQBvfPOuTIi9QV+ry2iX0pzjBQWjy0CIFNR7S0SR7uU7/lj14Aj7j1K7a6J0Ng8Rw57HNJ2jv0
lWQkUIbTfHuSum8ufb1ijL6ZlV3AuNkePfxhokVAqUFqJEJskVo2DC3IU/Eln4b8G0IE4PvM4Qv5
3PhUnkeXlbciK0ekGILqck0LQj7LMscf78GbwNy/H94X21SHsWTJL5Sb+VnzIr1L8Wl0iVuK0Hnc
RCerMPcrZZHftqSYDyROiPWG2zh7kk64b4wRpKXN0SYNYgXg8M9QPDwOyLk80CxmD00Ykv9xdCbb
cSpbEP0i1qJPmFZRrUqdJdmWJyxf2SbpITMhga9/u970NrZURZMnYkccvGM06EufzO2buyz+Pl46
8c33pbObt7Rv9ki1NPBgS0D68YT4ThvrdBDVNv0UQMX7viy7k2iHIhuoL9/b3OprxSuv2Flp4h9u
oYY3JieWNjFhSMzZtMtvrTc66X7wB7FHdWx+VhVBZkd0yz9XFKxbxN8pOKapJjzLOpd/tLaN2Udc
6PdHpvS/mnBT656dQMVpjFejjvz38J6FFNwaES3qU1D9aosJwsVTOvqAoYXPIOXFEWGegouKuwTq
UeY3imbQGR3aWDn1lS1fswq9PQ/ZAf6yn0BpclMoOEqlMzlU7WGKGv9c/R/XRVtPUf+Xxt/xZnCf
goXZc2frXBBiK/HS+tqqd9dEoLz8wPIxqKlIp76Uq7FQTftY14gzFw+qZJ8EeRdgjgpq3f3e8e0+
UWrLUmddn2IzQ0yIiOqGwpUHj2gpg0ePhlMihgakurpqD/CThOfOjvGpXpMCy01AeKcaURF3GL27
avDn9zKoS8b1BUI+knOY7BaUk5Oi2+ITPas+UhG2nIJkS1gX4aAYTqGHWGArFsXCZjyvouuuVEBx
ZK/meEOkBGw1N3/jXmXCa98aB/Me2SDZooz9p82DWUtG3rFLdlIyN+7thmXIdd3CesX1NDHa1Bi0
Um0LQEHidNsx9xGP9hGdwwfswqh7QpYk/+OHWBX1OiaZ4w+JkzHRNxlUYXApg1qfZ7dWFNOj0F5y
HkCXyajhLLbaXOSINNl07cR+d6N+wtN2b+XEhJpsYZDNBmmYwSGR57IN7PNo6/KWJzJ9dLfcgn+l
af3kzSz+ObpxLL7JNgUtCyInPPdz71xzsYT/ucg8VDYQwxvCy+r37CQLAB0++txp3t3a9B9+t6as
vlX+gcgm7qi3bsWZoyvWRj7LSN7MlHwXDRttuI1Z22q87Tagn9wmW+keD8fzbraUw2MJ1vIzGUfh
095RB4euZaPE/p55SM6hSVW9k7TxXUkUcCt6U9s+q8YAFiW8aWTI5b5rF0/eFFhLeTQNq6qXOZmm
awj5suf0V3ZszF3MU42t97ML4PsXEfVnpuPuqNatx0VN71vgZtN9cj3XD2Wui3XPIqbwoJy0fhya
nH4MPIT4yfCGgvHE7ORVgTF1jhPiG6ijJn9Hj95uE2P6T+OGzRVrWx16oFL6/XskwsKHLZZ5M7+k
Q7LRJB5Ee41We4yCSjyFnFNvabMZtns1W7UvPU7PL9qaUZEqGKu3XiT2RfA97Hl1+8XR45nzd4Vp
HQ7+xoA1gsz95hCWrufO71wqrQvnW0fW48yCh3ufPKuuqv02LuWPipftZ9msJSsravokuICx3Iiw
WibrJl7KbLZmxs6Po69B5fmbHFSIYMLpBblFj6l/DrA+mv066Hk5oIeEXSYwuF6YnixDQdR+aMDh
h2AI0vcp8U100Qhap0lstn/ewF0oiEzD5aPIO/epIPmCSzGkrx5C0sVdlL30uAnDDvk+8Y5r7oan
AtH5LyBmFL0sizZvyJDaORYUaadZ4qjBz1YrmjRztKxeq9wTiDOiQUkrEDa3tQoL6okainXGtvsb
edt8kXHkXDkZVOpdVW2QZnNJv8ul0lC8h0EMybsA0vTZ5bF4DBillPwoc+T7d6OPPiI/ZLN973v6
v5kN9R93VCIhQLNJlBLZHsqi7tqTO6ZyPRU+251+tmYQFWrlwv9/5ttoggxlLZz+FIv0MdyaEocQ
zx8UyF18EiSVcMuLWaGpD06YNtrihPR0KxLU0FX3bPJqtkiXaVW/5i6uxH3293Iy0tG0MmDmbpEG
D7wIbcgjWrQgCPk6WY5NDjCLBv9uyswNBx9Gud3KYqKKPIWQ5yy5GNS0YI3KW8IPB6SAg0i/G1/E
8APWvOUcU0/j9MDZLM13wxQHL9GST/2rk7Kb++iIRCWXHvErZLTkAXnl1cjmvmiabJYL4gYZa5JS
zlWOXYCbpwLN2yki1XyXjpdLqDsI+6PhSbRR/jdR9EmFjAZUTFP9GZaCEZIEYHR0qnIwf2bGRbod
u9FceaA5v10OIWO2RhO/vdNzLNJQodxxI0+WXT3O9QThWbClNKxCIc/5YrcrNkD5WrT3YMlWuSb8
HMw4jj8SWcI6bNZJ271Ujo9s6iRYtby8OBwL5NvyYQLerHZ5Fd6xxMXPx/GhLKwW7zLkYzhFPvuo
/rXzXDtABXz+nGJH3gVnVvyN4hcqrj0ic0DEtoINcLxfhqb+rtcGGje1+LeZKejlKQCAxy+yN4Ph
Fb7G3rdBIR/esGWmDv1h0cLL2qUX/WU1kvDTwZ0MHR/7aFVRdEGfVO+Mq74kHFJ3V1L+tQRcdz39
IpfOpN5uyG0PbzVyKPhuqlYE2bASZviKPIWQWYuWL4SdzemKtlaENL0qv0zPHEwcCkFmzWMrcy2L
etSO9rNw2DkCpbIjgpGTixsOpFpt/oxv6hwjo+ovFRTg+dp129/FNjPNbiXqyk7WUa7IW3XfxMy2
x9VU7FC2dafTs/TK/jhNbr3cHGTZHGejbsoDoTRtv9IoWpp9XuXtw7CElXjNAXP+Qifb6hKbdlzw
8nhr32N05DP6oqB4O9T8cluNwLe48TmM4upv5Wh7xXajRcGk7noDDf7rapHw9KpEGXSf26LI2iGM
Ra09xkCsA6sQNsHPLPDDeBqOjmR9KMOj3Es+wOJr3MJInyZH6GDKbIVnC2K4tvocsA8nbvZjHznA
6Qx7qXtmQZOr9zHpB/fYtmHOCsLCnxcmZKJWMFt1kjblS2dxok9tytaAn44ZVvy5UaVbfZwXUa6/
SpY6il3NgZ7KkdafSXX548h1J3rzdxPpqHd+24UL6UALqoOqvoHyyNXh8RNMqDRLpDVzoFLd1+B6
cnkAmhYkQNKCXtcP0iCp33LCsXP6Z8CW3FjLZACBlC2hW1bYsPpRdrLsMncu6goxczPUNroh+syB
WH8ec0DVTYpDDZa/nEvVpqnZrzrq/hs3g8x3tQvAZp7Z2G/1NXJY7rHtdeX2wgUZ2Oqwjd6aYp3W
9SEWDku3j5zFps3PxhxNHGzFNt3yJDWprn6PdRiOArjHhCEZHxTybtpTWEAQpSzdJmPt1foj1nrQ
bwFNEdWBLgyPy5gjTUy5SefMqrnUNX0+G59Uw1/lumzuiUZePJ+dAkjYRRvmvSIPEIA7KZGsIE1S
BIM6ajt05iBnp7XcEm24dhTlh5a/dvKjyns0E5vCX91eskfkAxmrig9uomR6KkNkd2an0CjQ6TXq
1bhPJMGzWwHCfN9FQtK0/Wdq6flfXipxOA/dCA3MWgEcF2D317Fpi+DKSOxFFCwh+bz6egBW7dmB
ZR+Wko/nTSGTL4cQLJY6/bwOL1ENHLVz+7tyNdrFPXoK6RR0fmmxMpuhvzhksx54JhX7ZMa1ugLx
gxcOxfxV4zdmNZRSkPmcoog92eoqZG7do0q78BiMwrv1MO/zbzUYnkEHHVS5OkZysh7FfmGoeYmm
IK13SWSV9jIMMmIJKj8fRc+VE//Zqp6szhap6pdwjDnNdlvLkx+0IkJEQuLgIl1x3Rsl43ui1fG8
fbEm866s7HQcGqMWdCC+gEMUTuZRNcQjeSj03St8bH712Tv2tsLN0kHEkPVEDH38aTSmQdb7PUgn
Dat2j4U72OfAUSC0q4o9wCjw2OkCibE91EFA4gRQt5FkyXhNIh6jHbBHok376jS6SvGP6s1cFGus
nutUM5mZxWfvyVTH/cMMrOYdlGHhShSlcuCdYnDjlhQvNcAnnfcogtp97ibc1bsfCsleMxp/G7w5
IQ/bqGC/Aer5u6JJqo57WtfuJZC9nxxaAjPjsYsx7fcil0M2CL/8EVDou2enLcuGpayx1xogdOcp
3hp9aibQNsJ5Qq6XEQF2XyZILzud6GI4dqEnp8dNh8xzROD0Br1Q40wRLVr4HTnFpZ+LdIZ3QRlm
sZ/I6/DwG3O9Xdogmr0TbxD7e+1JH5DKAdph85L88FN6f/aucTogM1JJ6mEG6CIluqUZtbnlnA3N
El7QfgN5zPXa7QNH4r5VuOLfY1tSb1B50/pXRsR5H0aRzt9aaSN9EdE2v3s2FmguzlSdoiGX/ZGK
LdEfW2HCsy4rNorsW68NnzXCyktXl+N1DO1IGZow6lo1JAgjyfnatGq5uFuTXqzR8SWKm+iLfcsW
uUKilodhPbyMsqmIOjseA9K1zKeWzkUSH19iKqpzS2DzzF0iD0wvlrOXRom7liuz3sUjLkKWs1Zb
+jgoyMHzSE2NZK36ytGNzSeYpw64KwxNbnHb21RGJ9aYqYNbckTlfTmPf02xMOoy08fIgZvdMm8s
h4cKsZ4beTDOJ/vdmunNawGgsnzWqCAhUTdyHRIvmVe0zxDRmdNgRGkzO2v8X1MMHJjm2q8OfgRX
gHqQTpd+8ihDTDkJvKm0QuoJxhxRrBUUOLdDS8cFtl363Fudc7ImhrmbyyB+Xb2KjN+yrB0r6gs2
J9HoML3kTlUdt9ppr+ucq4MNZ2CkyayvLdHIvcOyEcIfszJPa1OTd+GOG5lAG2Ezb65UFo2cOTCR
xXhcI799Hrny9gGqZ8Zm57K+qsbP2XurCwf+37GkkVDSJS6yCT4mnkkaeVWEbJF3YJ7Kco7vnnwx
IQsHDagRwk/vXlTCmrssdsYU1mDKh9OGJ3Z14HU4dk9khI8gMlDPm6jWe6d03++pqIiJNFU+pKB0
DSazP8XRei4Bx4lk2ynhgOGHaeZhK5yNa70j5faIZ9LLnT9kyeUpbWL5K1KAulSluMHFnzSUTKdF
L3Y+EiOaS5D/CskbfQ/rdnL2CpTqSvKsP8poGg9u2KXVp2E33VvkR+UGNoB18X10vOWix9ALjh0W
EpNi6aeG9lNMiUNUyuaPM03xy5hvTnNuSQm7+y5wIISH2n6xnEVmIWHI124d6qwFce72Ui/ADoPT
DvsR2/Yy4vC+VJTZvBgTsK2zxCp9HiZMGRiHmDGqhkJC3e8CufNnXUSHjnGQLjsPpla7PQMhS4WD
r9h2a/676/r8hsXAvdZ1lP4yfxQxeW0kr7OpQNnanYFFfaYLyVTk4uEjnHXBR+SZUL3L0e2q85S7
8cHDKOLcM/kZDjM1UUjil8oV+VsYeQzEhsgWdFi7lP+s0sbdORIDgGq6gocqoRYnSybCh3IMVvfo
AxO8rfkKcYvA5p6UVklxCMu+Zb4hgPGVOCyeFe6c7EeP7e9u5ZXxoeh5eOzHyulQRThtPJI/HlSG
rJk/LRxbvtvR5ReMTST5gHI2kCUNipffcdRQpon2Nq7nbwzBMnkUxhSXtlfBLfHVUl1TMhbpcewx
9FkhP5BacsPWH3/gnVScTbHu1GWhMrU7EihqYXvxXJMqg2WFYCAl4D7mXB/jGRxh+g1c0DxosUb3
nMg8Ef9OI5H5+dzPx3gsBbpBFT4BgKCTynBEXSuWXp9ZQtv97oO2pi/JbdcL/zp4CvoOkJZv0fGv
AlXaexyIsT3Z1JNXJ9Dt2TFi+MnY2pnbOqbLerHDHCF7D7xASZmI0JLiEmOBdE4FxNXc51R6r8iA
9dqdq4terEGOdut/pe4YLIYlUv82sNVwBz4zEoZN2c3L+slm9q+5x4ni3QrjckYI06KPD+2Ql4QF
auyudh4BJOApqzONufWLE/ZhcWrbewrTepZ4lUfibvzQct1Kd7eaNgY5a1cvGv4QphofKAHR6554
Jhyl1m5MXQIca3MA7OYgwnomM55Itg1iRytBzTmwnfQZUy8la0OfSMZb2z5zblXqZ4j2DE0IbdNf
Eo5NyXkL5+K6rc7yK9bIx+vgtqBDaf6zWUkCvd5FZftzFPFKSg3rl5bc3K8/qxXpYsfkun14YDZc
0Ri/II05o9iTL1vPzWoyDpBzcVCeVSv85BiyA/WBX5GCBoYD9Y9ClfzD3zyNvjyCAVZN6Ye4Px61
BZCZ9bZnr5oRJ4FRkje0DwwF4Q14moJ4ItDRnN8ZNmm3Tx6OJcYOA3lQ4FeQqsWFxwY9FwtJ6lMa
5VZmQTdD5CWbSyGFbsJAh9k4kY44bX6p/vPjaXg1gAobrW8hIiSXAjhAA3n6Wide/K1rdL4nQDhl
plu9gzPMw4HnS8XavASA14CXLe/RDKMRbZU5Adil47ekcwv5IIWUwyngBVChwtJDd7ERLR+HYiUL
nOE5+TfdYl055GUufSBdgnCiXxGBLZZOihwcaH4xCiim5xz+7loglH85tMz8VNIOhpfWnBNgTkBv
WjJIR3d2749NSd0Ds0bYYwOVzjHWkY7PSxXOB1JUPHUs613abF03Mia0xBCa0W5J5dx+4rOjNpOZ
EMQuniN+6R67IZuKKWH/Rp4souVESQ2PQ7Cec9MJiGP9LXJtz2qcqRzgJEsFTnjPR/WQEH+5EVlu
i3Fvnpgo/WA3JWHzLQWW/GO9JeJ6Qnjdqa6ZT1s/m0cwFxxfbfPtQExgeN6QXy7R6s+ncdkaaN2p
R/ArfBzNA5+L82ZMRJZabiCsVQIGgKpj+sNsYj7XhiHg4BJZ+OkW3Jv/VnfQ7i9nhaP0zQb97a0l
B3Lyym02i3l8JoiUXLTnoh/Vs2H7eFy4Ee5XkWqQ2W1BrmEZmgHwflOMM2c9yplBRnbVqUQhhvCP
VkjRQSnHOTfC41wxRuT4jw7xOJNtrDvtiV3HfLORTiKOT/XGVcY/JvKiLR9fk7ZPau70Y84XfgMm
InjW5F7EdacIGsu1JbQ2FuRPRGLaK5NmeCAnkvzRU0RSVekw2IPmqPxgtYt1SidHSjpQW6hO4gfv
URsFw/dqoL0boY0VTzWiSnOOxEBAt5a64bmQEKDHQe5iVe1EUBbHwQspFmCisfVOYAg07x4TRoLL
yreHP4/rcJ4DoZODJzqv2U8mkOm5RVruDw0NLvAwAqudjOwcp6MH420loSGfshUc6KgpToPDTt8X
8qfT/DgRMnluZc3Im1hE/xdXaLB+yMkQ1AGz7eQ5RYnOxzdP8zSx1pGKELPsq6ranovFav6ImHQP
QesfC+bZO+dMCEd2ZsXtA6xzaW/utNZQe3byq1M7mCQ59knk6FvpDal3U5sbh1iYPiR+zsbTc4Ru
8wOCld63tGbDE1AcxCzvouFDsSs+c3l3s/56A9bTJ9s5kkYELzqRnUV3jLBNycQOC7SiXz3UU15/
lrYRf4IkjF+bIo38x81rbfnAVADdyNt9aTOJjIDmiuz81FFH85UETfms+Tpf4doN4W/RVAkemb+s
8z6eQi+/0A7jB68CQDk4BL5R9DagkRuKaEg27GMLCIOZ0WATuWXej7uZo7cvdtgPM9hhwdF0UbnD
YT1djjl/4N+mpeIGK91Ji4MoyolZQHlEHKlGS5PjWnLiIwoDd/JdLDDspySHgjlQoZde1qlKTkEo
h+d+GsuJj4bqkYyfxpAzgti76M6uam/p5vxh2YT6L06oIs2aNSbi3MWc0Haintbnooc02C/uRo1C
DxZ1Y9NoND8txUZZZx70YKiiV9jMiRRo2HkO1/64JUXz6oihEY/OFoC3RFy04uRYqa/+5qyHntWv
1yZI8i+Xwvz7UzjW4iHq4dgeqcVqt2x13VFkML1Nf5WNcZ+bslMZFmb+2veLfq/hjPUuyuHAHnrO
FwmlSluIZVfD/8WbIkS1T1tn6nZb3SKZFcjZ9tc08QGxZ6eec7j3aHTbM9a8fS6qPJ+IB7X9YS3q
4RxNXfXIOnf3TDHT6v/EwU+ArWtODrICVuZQZ0bzzWGiD/f5nCfJZa2i7YzLtRKNG+fwbQ2nPH2G
mGCiG3riv48poYwNld8JsnYmpKCXFIPc98Dtrix8Do+V40Na7Z2cir7PxluC6l11ulvwSTs6isho
pT7n457fFwud1Zeku0bpvRPx4cEA9+D7D96UJk91Pi+ZLjXV7ApZhR837OM3uP90egXZF4zqnuQx
kCDgYVJQkTa+pmG0jQ8eMfs5ZMYhMcC3oup/Lke78CNoB4cd4JhKNt2Z2U0erC2oAOplD2ZBVN9o
nrRJzohYUszwxwtnfRTUKEePzmhAVwhI6YjgwNRu2Fo75CH2Ru8om/JhsNLALXejmNZHbpTxEEWa
GqNmSbOGPnG1L91pOm0OYuKuHUOKhrqA7eFHEI7oWq2cx6nljW8UxTJm6TUoXsnzDkAHHoeEmLnz
scn9+LdNqrELOS8QXnnxHZImZzqliBFQiUBAuN9NsP4NCcu2b+bHWqSdz4KMhdbOGYmdKghvteVt
YoKQpzYwqN0V27jsrq+Dcj4FvTMVp8qM4lar3rW/yM5EwcdIKOv3GPGDStV21XGYeAgSjtaaJULW
u79wRHwAgWcPGhKuu13C0VBv5pnGXNkETQTSUlt3m4IC5pIWnhCLo1vW6Ne02Ng7F0YwcANAYW5I
HfPecOEd1j9rUg9vCm9rpWHKagjDfdfUaPZrV9fiX8POmuoH3oNbnCEdqvb/RjgAyRgvIfR+VKlj
MgRMu3U0hGGm6aZNsNvFeAk5UeBQ+4Nut6OC8uLWD4m7JK5t0weG4G3md0223zGj7I218upHjiFV
vggbiSckoq3O1KwSRU8PxtewJ6Th/G2tUh7QjlBXTE2eZHiFzq0R23KA+2xIkQqwZ68yZ6XrOKNp
qKcTBKq9Ai3tQ//DmVqAsDlsxW+KC+6Dm62qovrUqbdgUq4Ab9OycKCOuTWKvMfCoXeGR4jvE27+
DmgLDkaTF4/mI61QoKMjyq04pK7dpvMS+bRMNWjKP4K6Q1ZBU6yRiSLLphgu6VuN8kPz1whalfHL
94Rzc3b0zFOFGa4UNx85DHb0VOVJz0U70NFmkSUGzzr9Zdb8njt6Rer099Stvnl1PJHDTMZxCUSq
+Zdx6d05GKNfuYmXVyqavGs1t81LZK3Ydr2bR1/I+skj6LjJmiXZVkIpnCnpdYP2vvd86finP053
LaS8m59yI8F2RQwuP4MhFdGOkD37KiKcc0STpa2j/7D6YaZyDLVd1Yf1c9D2ggyLHy6/6CVJH4sa
nPLAqpPFJbTprqcl5LxwWlonD6ltGcbo0KyV+12D1yMohiF1fgVYsDlziwma4wZZtqBK4BPtdYus
vo1VM7+rBJqYgElhmxOtOLbOoqpt1Y4up+7bxqTMtkrZPCks8GWXekm0z0FEKJAAVRMwhCcDtnNw
GPL/cuMTkmLnFecuj3AoPVZTkl+GZVqS81SP+O3kwLaPYZvtcorb0Am/1arCsCtgWZt9nN5rnoG7
YjT4hGKFT9LmG7cqi1jSV12hX+0ZyYcfCT/4Qv2Fy7Ot5TBxjWOZE5WVDgJouFCLvZ8TvX3C2Jvf
jAe0nI5mpTouX+iUEhHiYQG9dtwY/d48WW8oBbgJ7tGQN6sOLd7pvesIujw/Bp4LK1d5MKa4KRKE
nFdmdDQ8mobXoRAlIJobV8cu6cbHxePF90qiafYfU68Jr2EbsiU1ERhkF8h3FTw4XkwDUxok/q+K
3orEI77dDSQUnKgdjuxXS+RTAzZd/UyDPr6MlLFaOq0mLehkKD37bTZe+5H0nPaatJgOmDn18FB3
/VZlIqbZZqVuKnR/WNkv/+Vt75wX3bNAc7Pr+q1xImFwmHX/L7pTuHvbKOW/kDMImiPHUQdEsBF0
PoWylOuhyJ3h1nCKeaRHAaMgDUI9ohBCTF6SdsoPIkeqao5Mnxy2TGLb4aSokCX37mwhOq2Tuq+N
t93DumvQDBBVdgnPHsnPawt0n1FrNpSMHct2mfM4Do45gCLAVMu1DrKbTv2l6BbW1fTpXeGHQqKo
y+veewjtrzTIk70PBXUrB63+LlEdeKC3M60bhes+8gqd8SzH9IdL8nLZyREwiasrtI8zHPu1R6tk
AZSryXP2aM0vGDQEBj2LEXdNJcrk+xp2JZyTTxNK+2vdHPeYLwQkOZznLn+1S8nSQfoDngaTEHwn
x/V+uC2FS6lpaYn7jKgb/iGJ0+1HU0/tn3q1ztXtXFyNcQwjWDPFYTR17ut6gdvTtxJb4jb0Q/1R
zhM8MR8+vWcRN8Qc5y6bvGlnEu8Vy0qp8rIxS56WCLLxHseAFjBGXDos6PF1BJ4HmxWq+UNVAukJ
GS7IoNRo3x+RK5YYJXbDf1uq+tetXLf/5CzCDyd1HHGjyLFzHhFMSm4WLMAAwaML7CFyoW0+bBkm
vJZQVe5FafPygFsvBhASXoeXthTzpUD7i49rNW5O1hDQOPFKlQXP9mp65iU8Yl8XaXtMmtZbd/Xg
VScxNVN1rMbKvUVzzZvB4QRE3yNXlEP/Ytr9hzhMHWlKDgP6Qd/VL2n0edtSRER3pkyC+GVz4cY0
EGTBeFHAn+GuSdfcP+QdaBJlVoqXII1nJGeKxvRxpsehk/gyQfXlulYeIPDFQ4D5zwk6TEF9lV9A
xikTZ307kpXjYhA4ZHlKxjuhRfU6dKmg4Ib6o478LRkbjmwYaBhEHsGpI+GRZd+FCbqlXcr5repG
SahtIKzz2kjDoTxf1+roToTe48md/GdaGTb/5KlWy8vmkdWgWSuW7wM6NGU5nhrlI6eM4nGWZFzo
KuX4wOOe/RLhkKbdCz4xu5zoXYTBoiNPJzcWyGHqdWs7BtceK51rl0pGYC6nGNdDaOZ+fNjWtS2B
cJyOqFuQkp/PcbnWfREHBKvNSCsu8SoYwwyU2AR7GjRgJVO38Lt/45Z0TzGvr19BpZNvixPO59Cx
PJdqCdfsuf7S4fj2ePMhnP9T1TfjcISQSZ5N5HXft6hiM9owj/YNJVHIb/Sh80zdt13pzp/F5qU9
dWNJiusQeyOahplIsM8hisO/pCza8FfIkPGPynBSqqpaxKfo/XJfQI0kJNSVwF5qpuA16CIV8Vvb
ZXvnhBzc31hoNU1WxHoT54bRaviI57xXf2jNL8r/mC1K0g56K+orC7LIoGMJ8eYVOH0b3GyThMcm
KTraQ0Sb/BtslH6PCkmfBvY2r30QC64LrFU9vyMDcmceDKGIp8ih4eYZ+BAkkbUKK07xWibRjzhp
wteFQ0l/nsdmvQRhB/Xgr/1bWM7QVG6YkmbUlj6pMc0Hw/IStV5ZqpT8GkYqqb46ghn/dYrHKDZm
3KkvG7Xp8JQDVwQX2g2jDsaMbmfqangzkb0FOR9+MdCN6x8SVX2dkVL2/46stGE3+b30g60lUwAZ
2eWmOykQIRLjCaPkLhB5cq148j5GdtUxtSDC/z37c3wO0gCyRAxdcgjymKtcTyx1dYWwHrhGoA70
DTB69UtKhoZOjO1SgUItP8cpjMdP6jf8inPOWsy/WFRrLW/lMv4BYGD1N64UT32nVnCkSmJJjUn2
C/ofee6+fuEZQR+MshLeQyPWj7EqDlqk6cPICdxQieZRkUX6bQrPbb208iIrv/gH4S66jCe1/8KR
dbqm/Sbuindq/qvHdvg5VAsZjKooxjOBD/NN0xtwGhI1/J6pgXoagSX0W+IW5akz87w+m4DAIvBz
6WIzQ0ZSX8Wpp/oPFd56+XGqoFPI1QZJxx9TrtEBdzTK6XQF/uNbC9rI/sm3MqDRuAcYnLK0onv7
kyc3f+XGgSlH9cnDJ8zS+ZF9B5F/VSF2CsTT5uK3WNcr3SyijPp7TeVHjexW0WRB9kSIPR+j98lh
T1DMIpuxol2MhDFX9OJMMhP0DdtjVQCn/CTTUEH+OXM4v9IMytW/8wnaDLeJTOCQdXqloiYyUp/S
SsxIZT2gUEYasSzp79LkssJk7ryXqJwbjuIGLbBXEQPDVjYJi7jgBiMKXfXg9xc32LoICnZY/piO
4/itkgnS76yq4rYQi/hdprjsxaHAtANMc33c04CW0+XUhDlVarrZ5CsTOviTVjU+mF6W1zygWdvu
iTm5Z6RTvJOOZMDv/n8knddy67i2Rb+IVSSYXyUqWo7ydnph2d69SYIJYADD15+he1+7zumWJRJY
Yc4xoy5br0Xj1fBgEXMcXM3Sie0dBw9st9ROJqEXfcy5dJEw80TXw1dTNsG9xJnSsC5sC/8/o2Vt
c6GmJQ0b8lKemRsmUqeEEiKa/1MXcB3RJDi13C+izHaVAF68z1K1yF3TybiBSFGm9a+Nl895d4PV
UVw4MAv/jNgYyvcI9QELUdSzaX6GYimurPsI8MAbijTMDmNFoiOESc9L2Ug4Km8PjcthS9Srri/h
NOO4LtC8PtdOH5IzOVn+E3PvtNiVDmjb30HkIw8IbNFgOFDaYD+BwUi7a8QppbARCQsnZHrR3OVW
4sYjrgUkRvgwCZfd2Jg+D03VqBNVpbUeVxFZ1ivPv9cfojHPitu23skuq2sB3XPr2dN3/cRk/37g
6dGHsu9j6kCPwWySZcVw4fld38Bu9RV3kEKWrAdkJm1gOyxDnEL/5HM3lhvtNrLE1ZFLXovIc83B
9mFZ7ZbRmaCiyQWvhUuPDsioWU7tbMsZcpmodjEScMZmeDxOJDahMQijkS1KLXBUbionbXed22YX
1iHyWvsKLYh0vfotrmCa0OG0+Td7rAwzr2cDJZkMIm2Em/y2oEm2SCFdmFOWn9U1wrXVr/qvUi2B
OcqZPr8kytbbhdB39hnbCiyxVQjsIPYB/r3dwGeS2pm3eddR68Qb12ULyjPVim6HFtQkWMBgkmG7
AMPEaOm2hochCfOrbch7NkHUPDKCx+9fVA2D6Ai5F2Ig3y6YnwjMWg1TAv/RzaFtbtxyJfPK6g2z
lDRY7H7H0qZg1bT6qTWB1cWV9k9xIAFyVUwxrjAGreIlKBhbXFkhUhHEDuz2I1XHkv9x5dSew1g6
5VZkOWYpOqdTzToRIk1qDn7eskovveWMMh8eHPDR44IPWG20J9lpVI4JMdPcXmfbhmd/4EYsiPXN
kB9o5u4dnBbUI/P0E/FFLhdmsCsUN8fB5Yb4vulZsg48EteVZ7c8DcgRcMYNOGhRygbRn6gqpm+Y
Ka56J0KFNq5v+BgZM51zE4ThRTKg+Ud7maJP7PqKdfzQuG8yFal7ZLgtLzn9Mk1q6XbZEwoVgVBi
mdhNZ1N2z7iIdZnM2Ov6eMM2TK/JZomM5z0PjQVB0ndmHEgeY/Edx5b/gWzGemlLgSbU6z0AvKBI
7ucRGkoO5ZUV+aTa7xZs113fdP2e3gsHk2fX4miQN7zmOfD8+wjPcwJOwrIhlnmFt0XiUj3muhMr
vmw8xdvSmdj8s/pydyx5l3bHH2iuCx3uK7r4wD4E2CD5mqZSMRWfS8IB/LA8974OrX2r0vAxMEPI
TnPJUB+iLhDDWx7X7e/kMIDGd9y1CPPsIL0rwgXECtsH8cdlj96c5nqduhvZpy+OUBDS+6znBsQh
dxufbYYYZ9HtleudjzYEePhNKerFjwNi0e46Z2MZ3kVgLNfXKO6K/rODJLpvVAyrNnba0kvESnH1
uDLwTSKnWz6EwO952339A32IOsnW8GqbAJ1VOnbqy6sXig3VjGReFUqWF+DJwfjszi5jk5YKBwyW
b6OmJKrviNk2E6euo94YI5+1uSZJjaPBWrovZa3zh2VhRgdzpTEnDeYAaMQPeBp0czKWaJjm+XxE
lnBLpB/CyCC3WXUl750IMs0LdAyRAkgKxJGLY60zpK5IWHZMHYJPG8zFMx7OEgBKGzNPWntB04i4
OqkpGmDpWMV4AGFAcw8Fuvwvj3lJo8iU2cM0NPX8rWWEvG4OgiWEfjP2B88h12lvKkjB2xE5vrul
6K0/dSBAr6oWF/lU+ZG7YVTnPXJNhNeKFhbdiZtjAWmi8gdurb6H8z33OLp79wm4sUzqgsN6Rzmx
Xr0wLpOlC63m4OLw3zVeitE0dZYSywl0Fk4n+2BTcf/JJyzsmyww3uew4AmnG+ZnmmnuE8ei6aOB
tIo3m+yCK0YH9YT26xs16vQD7z4/zhBomN2X1blCKXN0AQwygfeUZHY8+acwDIH/FDdb8yayB7vb
wmKf7py+IHhxsMqQeU+d2c+eFwXfvebERviTd8eqbkKAGKN4F0wUmBSNWnA8DGlwDITPXtu7oX1Q
KfApmRTn/9bCK19xri4/0CctiBd+6rLiw8sibITUqCWL+HGe7Oba87E/Qdp2T5Sp1GMeCCFManbx
XJnJ/5ZSKKwBoYnvY9sEy13m5kF4wHyLi2W25uAwFTSACJRgZ4WYdB48p6EDo1zYeTkq+q2tofKC
YkUzivTxXiC2p9wEBM0mHYWZIbCHrZWdrYlnuyZIkBQV722u87eK1h8YWx8/5Krqr4pwN2yMJFm9
j+HwUXSVz9dVomfoe7e5d9LU+2yBu/zJ3RlXZDjI4hjMrPRXb/mr8mg6yGz1nyvVyfIY8eLtXK6+
YdP5InzUTYfqJsCDdxltuvHdNAQjRq4AzqV2+VZDNXxQhCy7DqPMXrRZPP/4XW0HewsOy76FIyA3
mS7YjiL4Rh9roZHr+bWIOolNerTmJhaJNdjXKPamB/vWaSEb4fnNJ9CUSIvjO1HL9MVmnLBZVVQl
HksvVhtknJx75RYnhvS7xSunfZ2HFFvYzjvJpk9FZ2P0CObEezZzDhTOW9qzNRbZ22KCK84ray9g
9t3b6J2PTeNETyEG88NatYs5OS3gAM4iRdOASLpJHPKRzwW/D1QjlgfOxnMnj0XM6FBreFXztnAM
n0Hg8duyaMpZ8XRF9N6yxlyPHiqNZ4/L6ijz1H5H/UC4BXJndqohKJCgW8cymVwv8mghh2/0mf1r
LFuUQFUg31FjilPjgyauRmFc9PfgIhF3578sivJd0QzdprCQwwU9n6uZ4VvJ0UExTWeVtK4LGasM
J1I/o4mZsPDt8hFLw5iYPIpfcnZN9PWmyFCFWQELe+lVOUk+EL3QU9T2EUnW9NfMav52pVNT0w5f
yA3nnaimGcFqncZvVpQiVsus5/X2l6KBbBfCMnhHblQYDBd1GLBXgMwNv5c2dkQOMHTmWBLCswVh
d0ummuhGo3AebytPaW+quS3OIRYbPuoKRLcuUHHYgnoHFOq2N4y1PXjVG4eMjSf2UzCkGf7IWwxW
J0qX4zDrSEvo1QkcQk8SzDj0T3G2Hvmu453SK2rA0GL7h832W6AMSDrHWOe5mM7YrBlZqmCQ/yIn
7zfWILj8er7VFehyeV2XOIqSMZhIRoGC0GNi0lt60IoLDUjXR0bTe6vaxq67bYSoERFJPRGyEX1a
vX+f+9rcgRDIxDnOHA5V0s/jB3tEwD9AgtrimIdqiqjmnmKpuvfnmyE9QGnxkyqH79uv8B7FZRTs
yRLpHIgcPNGWY/0nNcgwUSzAF3EY7Bm+GDaOKMEq7YbNFqgoF3EU1teyDUvYl2UlThEj588o1O3d
HI7Y0qmJfyjfm9+6bh+rm+GSVzcN+T8Th7SxHcv5mlT12PY6+4jAm28GFqKPaRTUe4DpTr6ZMlCv
W+nHxsZa03KpF95PYznVMxfWfPaptNRmAtWzGTvSf47apYimwoUu54YgRAjmuV2hFTfWm5vZU8J4
j9yCNR6OjCpsppB8zFUzwNBLsZwR9iC5ziW+BTQhOsmrkBECBe6Guj5+13OGiWBswyMqIDZFssJx
Kyv92lc9HSeRQT3aI/+GUV2nYtcGfsEh8/9vRG2qv+ym4mbnLZnzoM2aCawMDI7QpQOh1y68rqlo
fqCwDO6Gx++md9VD/qdMU/FA0ot88diaJ1U/RwDJaQKIKkYcEu7cfs1lQgR5Tt+aKbazcBw2VO3d
rbLIf+dUDFca/k+Vuumhl5CQcdlTIbAhJZmg1l/s4aeCwk/pO9PLyNvmLLHhBTCl+1og7+TbwFeN
ubN7+n49dn8ZEadJH7kTgKt5VC9FYEeQqOLipj6vEQCF8oYbHSHB4xgXr747EcPjd6r60tLJDyvi
+63sPKbb8M7awwLd7CnrjHqhVeEsCYwyfwn6MBs1rigJTFMzb1G+n285F0ICeYD+7Po1yIf9Ta2w
pbWctmQ5XzhuNamLtYW8Y84wIYqSBggpa8NKI7DPImXA22HTStAS97vWFBorQ41z1Zam2wbzSFCE
bCM97IpVUcq2iKvI7FLJCMSS42R5A0CH/NGdrGHbTzFO1+ld5ZnPGv8G70DsBA8n+zATNlPIejGe
X4TK+TwbMOes2QOOM9wUjvUqFnY3rmvKix264oNBTf5pQlud4iEOzMGpygPUyJv6qOT3wS0u8qe0
YSK2DwVMxk7j2dmSR4YyJu0I6ZnwY8tCn0C9WaeC7WN7sAZmhJ4Jg2uFSfsaun6exDjfSO6K4aKF
vXivdG9/WCDcrENV2PJnNB6KG26t+rf0++m+QIwVw3wnyGsrGPrf7OMU+wRz1JwcY/HQDEF1501R
t9UmYt4PCwIrB0CedAjomVuMQkVqeu8mY4deWozqWMgIt0DBvqsOMw+h3/xfNqOLwid5ljY+85bq
GEGV/GD6wn9sjJ/rgfVpXNZnnALxRkVT/y6B1ONOmRfm62uZ9X9Mubxm6a1GkLxphwkpNzpgz08W
OEO7YIiqE5az7Emzd/iUqXsL46hDZtu3hYOYc45P3E2UXLDYD2waGG1Edk32jq0euggaqFxK/TrB
rNiWpXE7YnONc5Mp5q83qd8bvoelPqdMPqimspxMygXs62WFrr4jH6X/wY8dGzZaWcMBFxcIwfzQ
XejdhOXu1DDPv62WLDBH/opffyp4soo63VrKgf/v4NL5Uqac7mpGNO6BEigC2c0iHBcaDzh626K2
GOsiK4HV/QuRYn5niGIfoir2NVFYvfs8Rm2Xn0qHnfa+Xz0PCw8WOLNxMGj9E47HVTSjJU3G3B7+
8vg6zaFmYf9HyGJqvmxjmse1W9VTCAfiaUJ1Qm+nYwejfzSVN3o/WJsTYjaP3KnYBuAr4XNOSQ+k
HRNPILqgfqFx9DpGHoobHI2rFMfQbW5kvbSe7sw8zfHXSJ8XopPqMW8gWrKu5JqWy19d8AqsYQh9
lpETKpFxzYEdrkY2d8UScfPyA0pZP4fTaABzrKo8F2QFw9Fri59F5A63KtJqfw+kxq+esACIaTeB
GHsnr45ay2B92+dB0xzpDpFIy7EJH50JHF80eJLGtlqja56VPpA5g9bvajP/LTg2YNxQTYyuGXeo
HppdOjhWfEEAI4LtUNX+rpC+vZs0fTdyQZiGZUEo4J7GNWdeh0LGjRXkTT8gZM3jOkSE38aXNW8a
+zCY2fuP5Wl7Lt2hoAMk78NBQC2mC2/hDYNMNsEekkn/W6DWfGSUQ8RPHXsecuHURZoJ4IEtZIS7
yCSmM4yBbNAFKRXG7GxHj8n63o/C9RPJjW82obcGf0xfLU2S2U2gH6cB2ygxdh1i3GFTDT4IQb8r
5I0WJ+j08gSTqybPcMF9eu8Cy2te2WZZC+Kcm+/3y6aJbT9yD4kBOgPFRgVbBX0//3MlMJz6s1VT
chHs1G9Fz2hKI+TN+uVEr8DHxCElrxBOckVai+05fDqWojgbc68MYEuBX91i92nSZzcr80wmaKvy
WVPaMoUujhwNVuYwJnUz9yVGWIFZGHlk/ge2okzf0no08eeEZ344mwk1P/aV1jLotA2EunbiNiLJ
UByQCAzTMeddJYZcWbmxYHW0qV3cizR1bYDVsJ4gvEVEQ5SnMivCmaCrdbUHopd0N7MBIOuzooTj
H0lE54GDkZ1yI0vxgtGGmOIfK0k7+I+AZOxMcBcK6SlEHVUw6Ze8SnWKyIL+uPRB5MGD6fbMl0GD
c/GsL2hD4pt9hazMl1jaVn/UKTghslW4TjY0YQ5mO2XHSR3o5oULi5cFiyxzsXzOmCKjke4/y2y+
LacqYe7pcFMw64AwqMAwmHibofN1eRzraR32JvbqTzI27PpklYQXONiBxkRIu5RHumnSFYNlWuUD
7DsZHhYdutFphr2WouhsqDmBzIizcUd6FMg9bJ98utcruB5okBvLU8NwVw8pExyk+W0Ddysq5hds
TQiHGxPQQgtu9vGhHObQP9ZdE0/7iGhencRzaz6FGGH2biiYZu9C9zIde3yRqPGrLuyu3Q3e0Tq3
MEckrw6N800ITDRjWjD0RNrQb7F5ZMPege/11RYjChEPZCN3Te2LpzD3lxtHa0Dd1AcEqpzQhkXL
qVNukO8dMVX1hf9koAkd1ehxOQ4CQk+t4a2zlvAZ/ZOZXoku6h+D0Hj8UaTTwC1xXbJ++9oFdBcz
kXGEpuH3UZdR0Fb2xNmet38oFprxd4QD9Et6HWYowYY8wk2Gdf8enUL3rqpcgbtl4v7cWOPwL/aw
hxxxu6JorVCUPjBHdOWjpwWFjxvNOx67/BtzRdifLKarm0Bl8lFyHFQHM1V5uW/IxfsJAuJzkgIj
IskXjC6zYwnrLccAWvA5YRLXd0DEAhKsLFF4yVoqsfxjKD++dJlux0O8dNEPFDkbNzUZi4wZ3YEa
OoC1YSd5FrSn1pPt3x7WCHMl2yK3rl8n+85m1faFk3R+WWZlvfHaEgqFZIjgs2iUY3jq/dR5mOha
vH3jGILT2bWhSZ4URz2/vPT2ni5ZE3cMDHBsYPhni6FlfF9BZ7OSDFcGrSInkHM3VWv7hkEnYPJP
o4So2hEFhpY5dOjbRODSJBHc1j2QjiBDkp0U6pEqEPo7JZjj4vtBeh59TORc2FMJBsdpcRMGsLNR
4DRW8LpmuDr4d2ACIUw0a0EujU54IWMBq1RgQRO8GXRywwivCuoEcZtfvtWw0qdjPY71j1XNhikt
s1me2WJ2cA/BK/rxJBZVHPROGr7CNS+v/KINi4Gu6s9EgYQfjk8Pd2QIKBAi9QbtcdFE475rlG/t
I3rg9rC6DNkTjCl0n67tefO+UxPzQp4Y/H09bu/PYp1SdVf5EIPPaGDz7G/XEVO/s4ZpyHbWpHV1
SgE2FtBjyWbDaTE7V+Dn8LgDFn63xE8KtREP4HPYjZqBiJOyJKgqSsLNxJcJPlSBHueWm4ZniYjr
zobCWRwIXp+/iVekZ2aJG7xQlQA5NdXtEw+jzbyisRpScnxZ4YefxpgVRmRTObiVnJEW1w7ntlmV
CA/YXKA5c1LiK+45eZ8xEtQfTuuTisvTi58gMyCTEgLEoLNxJRIZoTmITiYriuy1Wxg970aQWuOW
8YH7VAATaxPN3/CaGYhdyex62RacrHNvDYWNNSVby0s7NJRePUPX+rPzra77wzi1uVjDOmXYtyZV
nGn7vJ3GqDEcmKzx7LETa2awoLAjPdT4FyZy9tnJODWcPDXfTh1V+Giqldmng4WOldACE/P2zGXN
SbM0REJD6pmDghKLr0yaSXR/gIgFy1+R1oSEbGqHEd63dA1aBUpPNzhSEJpg03e2g2QaPnP+MpQN
30a5OBOhSF4wx8B5YiZJ89zG/W6Z8PJvHEio07ayarMc7MlK5cEUZNcfBotxmNA8Oxs16eEnclhy
74NKTRcHZY76VsyTS1QNWTecmI5b2UWRNhocXCODgAqqAh8zMVx4qWY3QuLUUXLjLJWQ+gJMQ4Sd
sHqDcsJM1uGrDkw22UfWAkPxxZp31PdegNP8KITX+i+SYbO9sbtRrceq7Ykec9up8Y+L3cnoxG0x
MRAvbqDTIaMfhkIjWJq6Npj1ra1U+NrgiiSGCkZU9j2YsVHnjNv/H+Et7Gn4sbur1SHhTHr4IOuD
lzX2P4TJ8+OYTYCmVQHTBd+DYz8t2sL2NE/wYs5dK8J/iBlY1QWeXYTbEO1jdCaBZA2/NETRZIzQ
QQ2QDake6qp4CDvP2DvDTWzRF+GFc1D1bpcqD89rFJOWTGnFBE52OaA/OPBJTeokh0Ffp85e2iw9
ry78tVMFDIfyYWp+5xBN9MZ0A0IS48N43jlZw2hg8EagiU2lh8cOYggVZW0oiQtd+K/8Tel19m1Q
cdzZsQ16LiXjSUZROz4X6AVPcmXVf2Oq2Q+43/NLq50PW7PvTQaYjo/rNENcISJPb3zwLTvd2itu
fMs9R4AHMw7qAKF7E6XOO3bUQT4vo+3Dq2IOvhWcu6xBLPEYwhWyMT7XAYOw1npykKBfJPPUclsz
6NsrS5JTeMuC6BqUW7uKMfkJzUQOY2Su4wPaMZb7bizrj7U22FtrlySpw2Rmq7x0i4tayTgAxAYd
812YNF2dHfA0rdhzpWtVIo9dcSO1UvxXaixReT1zI7Vtc6umos8bJeaBz6AfILYBCXFZtyr0TlUp
NsXUgjZr6uUrcOsOGO+KUcXGm3L2hPuaMerepXV0g1gZ54x8Cl5DW8cfkGP+QjnyQLOa6QnRIe+/
HFdeAua2/uNME/UCSnjmwGOiukf5mL0N1uAdyojHsJyWnOyLunDg6ue0Ab5yq3sgBgielnj4T/lD
eW6UHbB2LdFr7uKirC+xSMtjX8ngrY0q7kC22diOOujBm0ljGEcyGOVyw50Q7gofbTLIoTTe6CEW
MNTwDx3ykcxqhODY5oa1Iyi8nNrwvnCwOAPTQMFm8MqwSYFP4nrrzk89blKIBg9FmQePOeq3S+QQ
P8R0Gm5RyMgUwaXSPyPVxphQty2vZnUBIFGJx953y3jVpeTlD9vOrmA01XJZMChTh4pHwN4jXE9b
vj3N3bH0GvZOo8q52w1iLOYT61w7TUxVD8BoqSywwfBuXHmtSWFktFyqvQnz0U5CT6vyu1wMewTf
mjlyJRwueAI1yYWvBfIoRDfKgCpDIB3kYDvIgYNAgITsBLjXZ0g9262n947D65fQfNTLR2+rvNk6
ax91j7OVDdOFWQu+jgDDnsezHyNv2GQpjtRDZt3Yl5wE8KoUgxR3W4kJWQBDnxgtpe3FB0+Z6sa1
JfmH6yXzH4BT3NZoQ/5fnGEoAx2gllsoECcI4Yho5gF+iJSEkj3rc/JvEU3UcMtiotHouUeOZLex
DSF6DM0IuetrhDJmCUL+eIfu8zZHRrO0LfJaL9xGtTMyvgKAhswc1XTSiCy8wtFik8Z/Xr7rpuU4
W6JYfbkpa74txKOYGwQLr3rpsdny884kdu5mBLzYvXAj40rFLgs0JAr7cY/m0rvCIYtZzSHfyBD7
SVUc8pKSZ8eZzYpSDnkcQdFNkdeH3Ee85mQ1Q/rMzQSaMQcalHiN8JYj1qDJbLtmHtwDFlURH1zg
Rqc2Bu2CuiM3htGJ1vKCOULrw1CyY9k5vSKhIg56BSAlsvpHb7xlZkTk07/VlkLON+AaedFeCW8W
wiDaYGmiYuEkUbZ9IFqGSSJPElG0BUHF7l1H5KLAydV0+S+8DtDMTbSkXzYAMzQngy50AhKjYvvk
pt2rTVbh77r0QLXJeuK+R7Xb0uCHnnP7bCYK39ZswPpD1VlhqOsg45710heEC5LL5+7bZSVDiFbE
o2MSVG68rkTU7eFODmuCLJYWEY0yZSChv2ZNYHkLcH3oPOajgmvxT/DDfjWMfaP7ZpHWfMehiTua
pDgPvx0N1jOvN3bWcO4idlYxETBUBHFhEV4T3PAAKBeeYwTPwOhS9jo8T3Z5mjQgrK3pl/jTSoUl
tqG8WYaQszY+vNOlE6waevWJxhREGxWCvR9pKQjHEagRiL3u4mHvIXRC9elGS4sCY+wj5k30M7uh
9SA1iQpI1GaMKhAaRou8vOsZjvgMvlu/OLJxs+yTLwJkfCZVNYxDY6JoN6uBRwh6TDBuWXG1Lnub
un/xJTr5m3l0ssHkcfhxprgoixvZ0N461PhRwjqLE6dyHIJ1MmyOAUxqYnJ3fA9tCZgmVd4J8Yqb
Xb0Ifd0jq/ae0A2/9edP33FbvYf9KcZDWUUi3iIeCXz2smiyCOSK+u+ci6RPIAWEt5Er4XvbHPHx
dS4q8iKx8A3+IQusyd9RhHfunwJkv/3q0HJZUKPDIsbBwPOZIESpysuIFhAQEoXwuQys7nd2hxve
vJ6bA4Vgdh1DXCM71TrYysHTzNHFDpwiquFUmwpMg2+aZRfMLQzaEFEgy/nhJlWlIg3+wSFmmUfl
4EfnpRbpv9kfJTlVlVv8LrmjLjWZ1oxSgLzwu69elRIriqYSSVCMFqhjq8qSBcLYJ1q8tmeMK6Ad
4XRFs5ZnlgUoIyy+mRkYw6RWIVZKdXCuM/RZuCrUcuWfhc8x6lu1W13kdPucQbTY4qnvf1jEzlZC
qaL9ZLTyfnxkbFvmbNKHBiarM/l0kz2qpHuRRbX/YaU4eU5LKRnweJ0h/B045Fhu51SOFzNh8E8W
ZCfNjhGT0tsMo98Lmgi6X9nB5rNy33urFn+56xDq91BlVfgEvZm4GvI49EAEpDtx0HYsW4BooS0E
QjnmRxIM+n/22Mofqy+ohaceLeVJ4C92jj639esCyfIflKJUPzUCn+xGiXp9GCliHrte+g9NplhH
pBymsGym1nrOFtVal7rX1XdOavx/3pARCqYVClkGA4qoBmJBvQSmf4Auz/SETMadBU/N2O7PTUHI
62oV8iFgofgXuJHzi1C9eYqyBYWaxOt3QO0ExNbOXFLFWFjBgOvIH8H6V9yQWnEYjKzR3JJ6zXMc
illMoO47YS6D3FI6e8+VBnq+K5sA2ZqyPFabnQLudQWlKVTSoTj8UTZ9OeEUtnpzCCILtwRmFP0+
F/qt5Ij/KyLmcWDQ8vALJzYhXr4jM8ziOFbhkBRo7LALGztMwiXP2aziShhUHX+nuugYo8BXWt2F
qk7zITXbmn2hguAhsHrvD4DMl7JdXqEwPlWFnJ+seSHToZudC/IyaD9dnj3imF0eOp6qAuL1XJ4q
BLmnQBhUF6iW81Nv+mDPRVMeEWXrK8E/ywsL/XVHk0d65RxaXwgZ7TviezmixRjsVE+UlwQ9tXei
fnnPguF1arwJ6YKUWzd3w7sZC9F90PTon8vIOjfRbCd273+uPCu71B+uGmRN0kDdQ55A4B1inob9
LMNHVrIaM00c5uYDw8I7O/vot8Ly9GwNsAoo8YtjjqKSROgq/lIBsKTMMezOFPPbTdpWFQfr2O+X
2Au+fLBK71be3ChWo6ifGie0790pT7cour7SiMwaWJGhQrqqYEAwDdEXbE+vK5c+vrwIJlNsdQmm
DUnY4Vz8tjZouWUZrXNJispzLWE02FW3PKEfJDSjswgaiqLuDj12fVeWo/xRKgP/IWt57IgKfLTM
uL4HvJcJnWyIU8hfv+jalxNXKBaHHObo+1zgXWS07/8XKnu4g6p0I1126a+kmE+yaO3uYh3pi8CV
hGW+b47ouMa3EZUYu91eP8Y6pMHuQEVadji8diTIAdLAeQJcZ+Hvan54GOPt0NXij42IfBv5gTiB
5naPnhnct1RmwX8jXrdDJwgNQoXgPAmnL//4vtQfrh/R4ovWeWWk3pwD6csD8WH6sGobYwM+6Z0F
FCVQWh6cWv1HJkuzAyTBHK9iKnFnDLjwtEUh7RvXY+CLiuuQQk7ABuP1pPaQenRYKkSyVCvIw1yU
aIkpS+e+0qZ4gwpUIZqmdkRWMu5HJxiOftBM9/BcofyOATMAIoqYJcYMGHH5sb5gcnKCf7CgfZFT
xJZnjjZUzPETl0tQQ7pewofJi64jDpP7Ml91wJa5C87kt2ef6HJf8JGoT3fEjxPnI3LZdj4R25S+
tWW8t5ijffp0RHdLX4tDiyYCiykDW3x0/ZEH6Am/8EfRcz87lTX+ww6Ia5W2sfLm/olj7jNs1uK9
9L0pgUzLNEpAgWpIXoTb3DNgZ8z1NhcA7fMGFxANgH8QnuZcAC+IX9XtQ3ebEqr0UgGSMqA06p3T
xtURmLB+IpIMR2g9hacVj9C+coYTpjsb4YiKZUIeOH3b0Pt/FmQhn/wUE0EM1lVh0fu0SroG9BPN
hbw4wms8ZDUQ/EZMRQ0h0Eclcu/og2Qj+BtMIXvmhslNNq2/tZMvWAAGs18djZ1qGt8dy0Y9Tshs
wEI2g42QTiOjSnoBbripWK4BoeEk41rZe9DpdLuQ5Pdampyc0NXX4Q8clOmxdFlEbpoOnfAObxxD
eaSi4ifrez8JIDo5G18NkhCAzFVfq6qfc+UDFuiDi4Y0itqmJjiDf0eJd0zbW3Jbh3eZN+bKbxJs
uLLDg4PvnRmzb/7anh1/hBNayHwGgq+1X3u7NUPUn8ERA/qLbiZp1sx5dReNmcMXmD1FQxoqEdkv
jmxRY0tZrCtazlD+oQ1Rh0jUc1KtFYw8BOfqFGQgzCuFYMFrGcIGCBk0ZMzHyrfZiPbt+mnPxIPM
KcJ89oXijg3tsIODyJEl0FyE8NdPOo0/Jh/W/0AD9VJkUfGPuScSClUwArDLVu7DIggTnAZ4PigL
U8auavgRIXNril5ibxjOE+yjQ5B/rYvaqKdWxSTgYBgldggdhFqB92p9jnKkN2UQ0/4x/N52aayP
2VT/X0+KN4O26L0YbfOB3Y/ynZ1Ve+Y0zr+qLBB3XWf+sw0CBQhpX4XnuHdaEJg9kRewT8HObZ1B
GBgfTfbAFgtLqMvaPEGwhbO/spe9PQzNA54VABRlxy6lz/GNtjJoNJZptnMA9vT3IKV3LyOTPjr+
LFEJWvnWHv03OLDZGzMYttCI3h4tqyo+J6YLz7PT4SisocZrQJT3pBE8EmbgPlUmdP7H0ZktR4pk
QfSLMGMLAl5zITcpJaX2esEkVYl9hwjg6/vQLzNjNtZV6hQZ3PDrfvzQzVP66BiWercL/LhDbg2S
UcHNw7Xg+24yOnUIAoi9zIIOuS+gElcCJiSAvVFtkXnql9o1McTmut3XQWRvITupEMnNe0z5TjAw
J7Qj4tomRbfI/jePwIDh9NHOjQVNRJRcWccWbXBnF0N0WwofWENMaR5WxeheSVqHuVFTmoTXy/ki
C0a8Zpp6JkV35LQipXmBswL3BqPG9AZMrY53XsClcyNMtm1D7Lh385w296QYWedbsb1b0N2vRtxY
d3Am+8s0+e2ZTEX7LjvukJ4l2z1i8Pyni5MnYJGYaWP/ETbuH9MVDVZU9LpNaRPV8ZLKvkWAL8JB
zP3FsRvePrwGQ88bnZM1F7c1JLyn3wpmfW4brE8GfZgDPhAti7HdNjrmcuaLPtgoTGAPKbHKs8Li
8CzFYL0OQ+fBkTdVP+wjUp/DpvK4A194JXlHv6/ME9O7dZzmrqU+gxv+iWuTydhR25/e4kSnnKz/
uV24/QRsGnZd5Kn9iKfDwqncdU9zXQ7HKp2mdzL71dEfKrBufLASxiA70eepbZb7oGOrbk5GcumC
2nnJbJ+f1u+zAGWJX/CK1BgfjC43trmRvEwptEOKBGzMuxCT3K02qYwgsVUhvRjYs4n8sdd3USPh
srrJV9tH9c7SUfShzOEKQEw82elKMitlFF2c3kseinosX6tFOOdpopGcGIp9teqFYCq3GCoS6x39
OuUXdgB3x12ejM5CwJvto0o52WsqMIwxulH5wXYR9vE3tdzuF3CXg+YSuzoQ+vwPpzGgDwyPIZyC
YCJbb/VbPx6YkzJd0qpTKLadVRmx7sdZeMpSZbxix2ivojWyjqm77ghqR1250a7nQDJPbZKYPEfZ
tsosZ8aIyTsmapkSnMWrf5JEDQcxDfJtmFT6g18YwwWIr50gXv47Vxa+AE6QbjPQKXxIpfM+aCKv
m2AWWu/IoBc3dJMcdLgwjWebfMrnWCmFZUIYUejVIrqm2qMafObesKcB+S0Z2oFKDc99xPAEiYzz
PGf+mypaBFzCGRkVHIR1WNl8RBQtvHBHxRznDPEOu6IfdqUwDnFpWb9BpsF+rOx1mgISJvVIvLh0
wBMNsttn/MwdtMFo3iMdIFuV00BlMEU+7BGLkTlWdzciNMsTcDWD6/4skfqKQp1SSETMd7Ok66Hx
d9QPRlg64/FLOKUZ1k5T3erUC1LeJ2ayiy2LW0fsU4dQRzXDQpcmAJoD70QXdnBts6H7Gngx3elC
yleCWeNujge2BNzEBTVQDk9D2y15sEFdrrcRcvZX3lAxz25qurNQl48pgZNbllCkuMsH+tvwowX6
kbBlElKTyeItN4fHvoHOYOdJ+tPYDr4oY1wrtiL3goEvuy7BRLXlbLhvFW7YXT2UYxgHFh12CSLm
OxaP7pVlZXRynDJ6m9vxWtfLcB4ygP4V1TjfMVfpPdkPTpG5tzdJxpEBOcWCvePTFW3lxnDGLNn/
k70aQ/656MXwTS7IraCcboSzf7aZJLC70yiRxnK+8yJrOlUxr/H1uXYRJe3hmjImNVTMrnguVf7V
czVeK5B+90IQKsP+CWHdnEgeFmX2gweAwz5NjBWvq9qvcaJqFonvPEHP2oB/jv+hbeUP3Aqaz3lS
9Ne0yqpeF2W/kbFDz+hpKNw2A7N30MjxIYB8nK+B8eqiuhQ4PZ3tj1kZlc+iUONrC+PsyL/5cib4
FD250tDPdqPaK8/rtBO5zx9jdwyJXU4/picSec8GrOp3saitNwy53EAH8urP1f95N+JX/W3yY3Ue
QJL0Z0oVxyNNNOV9ByF042muXxvAuQN8sqIyOI/T+DMXIycKQTVvU8RTEaY65uaJWvwm+o4zIshY
4cJvveVAPQ80lPkwo8wVkLzoJtlxX7RLyHaMbV5UDPPWbWvcyWMJYNySiM153MrPpkfl3mSggJ7o
k4yeFjDPJ7qJpluNnX6jptQ7pxgGE4z22jwlrMD/OW2W3QGirq+Ir3OIcTx4oqsieobYwbi48Nem
vTlvB4Ro9tC1v4/dDpugmTsAW+cSLZRLwDs8MZOBKa0usEuYongKPB/PYqSeJlTOj0ao+YWO73JX
F/byG6+7lYb6rH9sGWGkN7N4Br0AfKJPoPr48FJ366bhMUu0DrW9cDdy8aa18eQcoKD1F9UaUBza
WbHLheKw6aSi2b1pocXLSL94Oosui+w8wpHOVL+UtJvAqWCbhos2Bma3BStiAoqLKojAcV9rHOFd
wjqahwj9TtDiYtsHH3GMvISlr1xCmVxYfj4ZtgM5ikR5sM3byAPQV7q/zcStnGxoU9xx5AUombXP
DD9ODjdX/CShm6LITqyVCK6CQmkLnYSEQupjqRw/DcfWakKSTyCOmAVe3SwgJWqb5H6ILD1GvcRY
gin+ROTKOZkccO+kEY3zPKrqBmxLAKgXya+xyPiRBCrp29z037Hgun+GJnnTfmKfbOCcW+3DhBh0
m/9SjF49JF3C7iUmKrLx8xKroVqCb1sU3skY1uGqtpvXmHQ0dgBVDiEcSRYGdD+cF8RlYGdBcc0E
s8A2zlgVqdEaz0Hbi1vLh8tOpDXggzMdHnyAIEciU9myIhWbo7O2tUEjMg8NkaS3YbStK+xP6xzr
2dg3JdacCio8ynFfheZMdiZhafcRILt/5G1m78th1n8ZP2AcFFNBg7stdz69XBidaT+MdyjF9V7j
5pKoLt3wTH8pMV7p1J9m1RvrMCpOM0ST92kEjIN/ElMabRKvC7cfDkiuDE+tP+QPc7MITkQaPvzW
tB6s3qNLW5XVO72V1W6I3L/gvnoaOiC89mVvfBmabqDJUelRglZbQwzVZz/Z7DPWto6oTDykPJF8
5xhh2IxU9sWj9JKP10kBFJDAA2ISSwhvMD0eowQH2QaKpneKlefAOKqyp5VHtlEJrVue5iuaWQ3M
EWJnPWUAduE/EiofXshwd/cVF146T/Ow0diaR+dISYIMA6JgexzI8a0mavZqKx0B1FjYfmSBIoKy
+m8rv/4wS2ip8+AYx9ztp4cya+gL4NE7EtnrznxZEppiWJ5s4B1avyUxrV0r0ZjszDVhcQXcVPBF
fgZVZzFGsfudBvrVyiYPFn78nDKZAOc9xuHoTXENDTYQ6t4JmhBTN0jwfEZRo64EwfXTksTDqWI6
qIgZU8HiesT1HSAluKbhZbDI0v6etoslHEuvOKRBpF8FA9CFcvHyZq1tLjBOXGzELMy97WLNcHMc
kgXZnheQSw4rt6KnjsXbXQLi59MvRPNo1CZZN9X23dY0BRHcBmjszlvYf/Ujyeaqhlp+8TDTW6Ft
4GXYAHxajla7JMexgUDN/ON+KM+ena2wu/IF7hxPo0oy49pRRUd0Z0oFq40+HX9AlFg2vjsv4ZeI
0XHf1SkWqWDy6BVZAzqhiwXtvVpLBJ5Q8y1vD3rPPmPmY8GGxl8KehaFMIN9OvfjC4tcNL2hlKxW
04x2vG8SofqJ9UJshUmtqdDQWHumi5P0GKbpCIyzR2xNNm1V3Bx/HM8ynW1ZsKWCjmSypqPVAwPk
rEeJ596UyseZkOAdsPJJkDed+TM3EADtKlRpR6JlzkqHTGCuoU2ydyDhkNIgP0cUOmEDD7h4D8tk
3KtiRfjY6zmNF59WLPb1+XMeuANKoZWWrL5ylSWUHSXYRMqgi580Zq8bnCr8J0luEDfXlbGHy8iF
SjpOdWxwzjDvFZXfY3+0OranASiqU2lYK51UBss/ciHEsvxl0OdOLdZyhhTavIC5BrfX4QUAUFGv
c20mrch/BKHLU05IjdHDTeA5gYDLDZg1QhNPDbi5oitWREUvNjliQjnpUFIYxfRfHBWHXML3GuQa
AdsGqB78e/OgvZ78T1blHxoPMEM2mURvtXzTwKfqJrgsacfvJTU5arWxHtxwDm1kScwRGJSRF2QZ
sFJWbgJNpTXgh+yn2Tf/5b1BxwxRNPOSgl2wHkyO3+Bgl1r5YZ/OFvTBUoiz5hcprwShGo6RxqK7
2jSkcZktVUZ727OqcteBn2kupRXIIwV4ZnvSeQFjUE6p9bWyY7lLqK7+dYSWYenRMbLJWN+8sNnu
Fzp+IFOELYV1+pJapvtrqpFrYZH4zT2gDfeB8hv5HtOchTyAxvzSR1xA9xbObpqUQcEdRFkDDAoK
mAepNj5ByZon6L8KEdsuaz/E02r5e1myr94hKWJ4oUDqoHmxPtto2T/GkL/SzAwiJw7QqeEFEBhx
odOo+Qtw8xlPM5b3KLdnXMvt9AzNxr9wXWR4i5E93skm0IwRQCLGmEqzaK72AajTTWE779zKEW9U
aRy4twRvaTf9zk6WhpTScJH2RvYWbhkcW1IM9BqQImGzMCRP2Fpou8XgkfxzRmwzfBnAgnvfM6f/
O+Css+Bo3ky0m9eOfjQ1C3FBAB/03iMZ1Ju/pkEDJnJize9eL7CGTrqjRh7q8L7ExrazRo9UJERJ
Gi5jO8SgRobYa7Kj3fcFb15/PNj0UAL99Jh+MSI+NgPrjW1EBxp4iFmHxHg+8I/qe3YC5iWLG3ky
hW99uMMQnaEQUh3mG0H9uTRtcJ+r1YoWuS/FyGw2mkH6d0Y0OZhE2Iktg3OpOSXoL8sGV23s3L/z
J3u6t+A5bova9OCyEhDEMpK8tOwjxcYdsN9CmLwh3VtviK3+PVpo/RNHlnr06/4n6qJ70E7gQTHI
+BdZWM2D4QFN3GD1Wo68YBoCvfFtsi3/KYGtC4oLNkW5NqfprimhFiwuRJACoBgI7vfS734DbAsh
8KDozwyq6l9E/Tmqg3IfBcjIMI+aaeP4xpFlIyuF0uf9b5J9uhs9i0Sf1/MOSqv6NTbE0whO5GTB
rwk7qjmvgDNyttUcUawRj3FOaKcPIiOsbOpPMpYB3W4C2X9fKVFeaOtD3/RvrGBTrCutd4HBHJE1
Tsxk6y762VqK2d34HXToQtMdW3Hi7FHr2edghDzg3+HyzWoQLWnE8DmLz47QyWYYnTef1R1DFbte
6AAPsgmiqzHZ9xnT3mYk0h4Co+Kj6othNy9ShfMUNDtU9mq/cO/YjqJvvsEkDiFu4SHsXfc9mUmb
1qiL3IXAdjJP74gqrYxg6d9h3fXOYtU7Ootusi7Czqg6QuW2Cl6KGC4fzc1Qd7zvhXQpyExVOReJ
T/1UJYn3juPgIhZ8+FaXppRSC/Tq0fqcZ/XXbvP7HsRE3yrbQSIx24sTldnBkd4JM7C783xRo5dF
yRHnd7GPGW83fi3msB46+5F1in8R6XwBXIiOzzUBaJHLaLXsVeLOF2ysfxJrlMwDHehxzOAhlrKv
DI7LFhNnxtJ1BMlBe9rq3ozJ3S52rB9HE52qSAKyF5F5pusE09TUyF03uRYRRmd2241MqvbTwtId
6raGvdxqTNkXSlGlt1WSdwPfDJC3lrWZfBzSLM/EAe6U/dSu1pEy9sp9MBfuvlfAPfTKIuR4wqTe
1d61xVqL3d9KdiYVxEiWVMND1thZhMwJG9jDkYsAzj9tqU2iin+lw+PDfc64dQyVZ9/s+iPAHL3t
/LS+i5zhFVaI+xx3DjJehoNU0fLaR86hkc70bZmiRDX27yTqIvdYsEwQRLoQrh3gMrKQR8hS+bWH
zHNoBuNbgYbe5Dob8GATZfE9r6eHhKPoKNNOflPmiAknL3R94SjmX0Gx2ysCS13nJrknD061uzC5
hflzVe8dd45OhTSQDhjE03NSjYhFrmamkKbFeoiMSKlXEl+UtVQG0wPhEmOmrTyzKJc0vE9C88OA
768Q4EqkNYZ2gNt1Az9tIJ9rpdcWqlMIvKvdtUGTviaW8Q0Kf9RnPzUAkxI+/8XNbT6VFlTwA5GK
Glt6Sq+6UU0iXDr6ghGlkfgY03kP1s54gRhkHDM5No803WSfqCPYz9LW5bNEy0ybuX6kaEPe2Y4K
g/nHrVMXxa3jgr9C3OB8LLver0mBep7tnVSACJSZY/7oF47YBL5t3Hjd4AvSXy2+puwwIb5+us7g
/VWjjzXJiud5q7K4t0+s1rHUpJ9j70YPHm+lC5ptiFfDvydEciccSbNtVrnxuGMf814pcg68YUGA
Ddw6UhqVyqnA5V6PJHR59llA/k17ZkI/aPMd/yM4m8nSzBdrqeL31KAq3I9sucU/79O65H3Nzvyv
1Uo9tQlyqwvrZUNb2bfpc7Gok+XOz2PnoW2w0plxedeWbcfG2c7xhufmvqQSabssPi8zIfwmZBz1
X1m5E5YpRndmfzsah8zueCu1MrjzVw/DmNKmTW3VekmNTevSTB0vwEaUL+yuaPjlaz25Zg0WJclf
ua1xILHNJCnI8e8ibshMsL9zyTyU8gGLxEO8jo0g+Ir7fBnbs1MNdkjmoX6mDT2iW5y+q51tTmrn
xeRXS8a1P9jVKIgfh9fOwHNYVr5HaWINk6qRzFImG/w2WGEuaAi3yVJnc5ze/TYOgwEHW0V2aZmc
CbGiatjw2+Xf2JmbhuYUA6CNZCRkQ3A/pJl8yxdqcaY5ezCFxyur7cS50lFYdPl3bxT7Bawwpz8o
zplfJiE+IVT8tzeW8UJgCraV5rwGm6OubhA4rEDS7jAnw/oz9PGDZyfry89zxJ3hx/0httL+hVfp
vDd1DWfFLYfiQ3qe92NOVvaDtwNgTZLW+wxy528ko8c0JWu0H8fho3eWB+Vl/V0xsSHcDtQuJIvX
3zy7OdDw+MeV3XeM1XvLGjAjjzaZRy0qdcfice3sXnk5ORdMnai9wCm65RXyzQR3Bvs6neqFg8Yl
9X6yu5lIzjTE6abvaLcbVVPuEbSrgxhNn5jeuO6Smlc2bM9el0cEbuL+kptV/tqzMHgcpaIZFc1Z
sZWt89fa4VyVRkySGK7ycfSDA7D7f1XmLYDC+32hecLSHPtqCjr9xNfEva+N5DDNhOu0U0XZru9k
u+sqG154OmqDFTs7I9G8dlidNngSoNZYDL2TWQJCFbQi5e5aX18s4kqAUZsbjFjbIuo/g0YdoZyU
bK7KGpJP8JhnpN1khLuFrBStZ3JOT1QSZhfGr/gwYUi5U9UHTilc7uOLQQecB7ylIdSF/cPhkgU6
5hDL2mfwrnpFBR4UVwOq4WHUuDkrnR/NvrXCVrrlkyKOua/TVXjNSvq1+oJhuPQeYjc7WuQjSe5O
/RfxiPbguMYcUqPI8G1LeIjj2NyrJbn5KAmMJPCyS2jZzbpUsC1RfxMBT3/6vH/mC2RRh1pML5VL
noANtvgRHXyXDbKldcuboru3iXpS34oQb/vjn04IskQbZaW3RNuY1L0gXqVihqgcqCns8nQbeWlz
FwzqAYvmU2PhKZ+pg9yAhPkOVFVfoPzU+2FOmBbVWvSes5S/dEbTngYvDXZTTMBTVsxtafw9l2xs
FndyQ0wwL4lVPTRNx6t0LPlr3SSWR804dBvZFBPDmjB5s+MrNCJ1r6TxTJp0VcLxANj4n9fvvvXm
rAjALGDMwQFbHA2RPC2sznA55fUuxpr+ZETDY5FDMmaoMPdIP+a+8dvsr4lHg2OGL+4ggvwwWaW5
5wTpAGLhANvTHyq2U2uMT+k4KkqU+oUoGw3QyGXY9UhSeClCLZEgCtLWCvX2Es+siaEshIqfs2lc
GZLX4aYXgzrmAgzaHKXNrY5dlgDIikD4eP5v1Cd3LlZ16LLsDHL/i+uAd1qAuxxs7QgQ8rm/bzsY
yhPPRRXxcgQQY+2xRHOlRRkcdNhEvn7xRVzvUuFnLzRLnNu2Le8d2Tr/iC2xBh2z6AMRR684Qzh7
zejv2Ve+xb45EmLmUuRvRmuecELVC+uJQM+a1SJm6525Dh07I2JqhXtAcXkcxGcwz9fAcDUrC1A7
uUMRxXkhdn5f0E5wlgt4Sp7cRv4JStnfOsO5NsAikBfZc5wIVGD/TIIhvSQ+fQc2A8eGyED2sORs
ocaRzoaMb8crC750OzVW/7Gw/kT+oO4c6E96Tsc49k4lQuauRg9hljfpMaFNSn+BRuK6aReJcyC4
Vuz4rtUHOBIdgSHYiS51fiCwJV5w5k76qAC98qFMk/EAJ5BPRhTGB1MoVQMk87a4UK8rmZMtt12e
GyynhHdmXo0XW07lszvFw6tqRXut89gM+2TRLxZdCzH7PrLbvYdOIcr5Uijqimq7ZDakePkXUHjA
OKnXyJqkNmuH6xK+WBmnYxHSYtVc26Z3wrG3vvKgOgt/0D+KO9yFfKXF2Uu2aGJ36PS/CR90cchL
18O22bZgF9JsiYYD3RmazXUUPeKOHy+xir3sViDWuKEWqEEnz+o59huuzORnUSE2SdP3FnuuWr61
hFP2LuXcjzI1cHguA0Z6/KSVyzsg75+k9H+sMU3QqjrnUIAr20/ejOU7twMB+9pDMeXqFS4MEgeU
fQzrowRQNZHRimlWIh7QrttPc4I1RKgZ7dvNl79qSNuvuZR/56r3DoXq8j3egiTHplnyXUZvOy6Q
eZ4yURp//KaOKOha8QC4s0nw+jZFxxClWy6mxbgB4PsXPjLxVZu3zQqv2+ZUmx64OA3bdqCqhx8e
2Eiy3uu5y9fnvo4b0AXk9t2YBjwc6oO9XYLsJKoUI2LbKRzHc3vHkQnqATM+TndznN/70a7hNxFS
47CkP7R4GR0Wv2epdYYlpqt4TIGH4QUdWCXFCAy076R8IiFmKE8efHPqT0WF/WrrYc474ArsWBKn
ZfdG5w7JaZA9rjiXgCVqfZVY31ijG6NK1nkMU4oiUVynmBzN8W7BHQ7XxpNiv5TRJ9P2cnOJqZsb
GAD2EYlKnUboFS9kwiXsFgyXb61UtCBg8yxvptL6kCcBjtaBf9w0+/gXxue4DygaPUMc+EMwpjou
5ANWoyISdglHEgE6E6DGYrNl/SNr98b0PlzyCbAbxjYEvEBZ8UPkdR4qNs8lSQLML41GrbWzD1p4
+nPCwuTIBbcDDSvj/xkG49mE6YpRAR0SU0VpniJjTLB4UnZIFwl5nm8iekSRncS3N3LAFEUBx9Yn
JIS4hmKyQXPID6ZhOdm+sDDFkJVIrFc7V2/ZXCFDzjMIIagKDoZI0f72SQlKFRBsNrHk1HJ+yCkw
3owJFi6+P7sJ6v8VH5N332GEBhQNCLN1WaPPgsYq3gd/U2e0wqickztuAm8xq69NDsYPUA93uFO7
LCP2miaPUOWU1OckKpZNuqhihSlZ1mU0Wab2DMJHkjcOzUfQX6kEoKioha+GMVCfJyslBifhuRdC
PC5OvaAiHM2WhUAVJMlx8FvC7CkUdbfog12HDoOFl5P3D9MVWYFocF+jxH7nU101cKzPm9jI7pZI
Lu+VCx6y7jV2wc42t0TDqkcrN9XeVzN29ay90fWKBSICnb32iVgsJqUCtVjw4KPvWXAHAH3wl6y7
BiRu3lSAU0HeSE5fnp652/kd9qjGrJmUMhCd9OkFdB+21YWOl5HKz8jfDVOf77N1Eo2AQVI8Mvko
LaQYdgSPN7WTMUUGmk4uaOwPTSZ/2Q78G+AkkFcC/DIYNIrh/ipwsg4uBtuF3vv9IKTN3UngqwX/
CO80zerQ9qvVlbRU/IGLeCXiZ9JXIL30kxfJExlaOiwsGAEA4Rn4qUxbhpZaLiO6zSBXCITMw3Tl
/ds+TQRf5xOJfoekGv8149iYOTXQAAcKedzHzLbOA67iI6JqecyygQIWmwrEdMJDOBQEWCjOwwZt
x9llGors5gfTLoHdfJCmA9WsML+X2DiotqMjtABi2eoCfSuxg6dZ010hJypdirk5+Q1NXxjsjI+Y
lmSImp0ZQQTxFsCMrfWn6sekCeluhcqiobFWnhgODKHduVyw0VE82jz43Wwfu1SvkAyq+AJbkdJw
gpugfv5S0cL+mAXGTTt2vXMhDeM9NtBwC21P1Cu1pAg63UPnGegr9Vek7fynodWOWgMjgG1aArNZ
Eyf+n9pRYt5P2byUFxOu/LNEqq3POC/QK1TXn1RZa4CxnR9d1cDX9gEMWl3spzoHpJHM5ahD4S2k
jnesEaueVFNpX6ZuPbxb1T5P+XTLbFPs7FZ9k9mamu2scLKiDzH5NQstm4DlyRxjJ5rxFCUxJkEB
2WE3cTM8lmnAL3Ayxd9pCJpzhE6HZRTpr/OLV8Mg2BnP6OgmVrsEPP2mgycQk3ie8m0+TTHaZFFt
o9zM8a6YBeiniLQ1ak1nFRd/oT1XzIW+y90CqJ4l43ZbNH7J2zbTpr3F+UHL+aztN471+h9TwPLe
cLmc9t0ip2e0VvXsLhDeM1LuRwtF8lwY5ttKId9T4dHvY9MOXrCWDySpEo3x3hl6Np5mc/bM1j8x
TEAUySe5x8qPYGdTgfMIsGIuiHy3GXHzOLoTvJXyB8NRlr7QmzSfAdd42OL8ZjjiWdEBq4622mbc
U4+Sxei9ZS2QuweZf8xl4X01VDXd3KVw3hxwgxsozizCbHaIfIsUxUxbllUxEZyIgvESSSCAHwHL
s3G714w/+L0t6iYclbtHrWC7upCDDvkRbcYyJciYc4pHy9mTUXpLYd3dax9GHJoYoDIInNkUpvNE
HqjUIt/OUvV//Xo2tr1skZ84qULf45Jd8+waZTone2gewPVb4n5HCIEtzyBXPFqBcYtT2pulO9hc
2MxTf96ZpHCOaRnIa73knxDc4/1CWpvkoWzPidddy355qSGB2YqVEcwryn+Mpfs3xKiHgaw3Teex
AtSeK9kwloWx8byyhbiRiHH9u16iKi1+SjKs+6AdW1xtabCQETbycOwi92jC0MYPW9Tvi5cd3LR8
9JL0N/c4BOAbEHYfMoIfrCF4fzW6XatHhKR7PTWybZyApMpGqMYxuNV91SOgkZ/syzc1eDm7MhDn
6LAcsB3OsNDg2n8ylZPfLwqYQY/6jHLDoqiJgiMWhfyYc0uQBAjn59FLl0dKqWsemhkVeGxVmAaD
uCDfcHWW5XioCYvfxfCb/oFoFgCbYWohJwdcP3AOPch5Do4sqG38bGT8l4kVfC/9f5Im9QsVS4wc
UOwPHDkAcEXGh8DXOJQTMwJu4YWQnVd/NGwSfEpeFyp+BiW2ohutY+3br1YwFTWRoaL9nOJIEI+u
WS2GRSrtJ1z7TxRlOOd+pVFEtn/1G0Nc8V+yzWS1TAuwlVMMkERPCVvKHbWhuChIKQy0rYxOsAe1
Ob+242B9xx4Ga9snfjZmtfXQjBbzTQs52zxWQeftRFeXD2WQTTuH4NgNXqQIwpn/u9r0jqNgkeMY
u7DkbN4cIdsuVCrRz7kq7OuSRTyuTpodCZ4WZ2ZBNiSeTf4eNui6WWe4ZXVEe7Y2sDh4bTGom5ai
+Rq62P1kjhnOeTwbh0ZZ2SVIhsFD7zDcAwwz6wcRP/lnzhZhAkTyYu6rezkV99pVDzWLJEgFAYl8
XaTFbanGPKQzZe2zIVO2DbTngDo2qAanCuxUcuPlP9wKtDc93WwVKD+p239pCm3J7jjWEWJ54UEj
YEtYIedslqqCwautW9dO/CF8Z/OgLz6srG9DzW0lw1mggRC4MgpJ31PSRksK6JMAwyCbz5NoWnGA
tWiwCvHqkFH3b8AndSDzRLpb8wMT/YpywopLeklxue3NKcm4hk7LYzvo+gRWOYbVNyc2sAhmzY+F
LTymFE/pd2kIdZrqVt+kEfTPBoAhUiHAf8QcfHcBGqqdQawmmesDA8hmiec44pIx9fN97GfjWxk4
Agts1f54ceae7TSpf7MYC9IOyyj7v8HSsDo8IL6kcLUTER605oM0lhfKmahGVSBVdjTMpkdywGz+
XaBBWPfkdLD6CGv2IjifWt3/329MupDnns0KJlbrJ2F7+gAHg0r3hl/JbyKX4jQWWhrsmDh2K5Mu
mL0WsNF8rIEXoGRByDeheJxL8VcR7txHFsjrRECrJDnS8WHmvHjIyM+eSviovbn4Fwgyg+SCsAMM
aFm/WRMjzA9WoQ+9MI62KAtSmtWTwx2HtAOxFYQlyjniJsHKAxGO1YTFMsbyDPvgNG10R0dy+gxW
v5839EOh0jYTxDEWrCE+THgpU4WL31PedL8Qy0aTakWEkIz0iNUU5dbxA4BolVcf45o1Bt54J1he
xNAn3r7rZP9HNWZZ0MtRzukumkaj3RJ85MuPS2NUbzCz8BC59WjeSbrSz0GWG8EznXveXlot1N0K
Ss6eVnD71yLz/eS5ccQv3ELzVBgcPpIetOImT1znvo3mgX49jP1hFqRLdCDFUHVoUaVamyVxC+TT
gI4z2f2QPnMRnZw99FNk9ar1y11vTNmHSOw8dLjNeH/QBfR4MlSjs9A1ewpnwaaRVvJ4e1zsOW2f
6g4KGZDrSP6h60CWjwlCqvvcC5f9FiyPOnlSvJTqfRAFTfUAU11w/aQtfGzOiozvFCqRGWIV85K7
PqWws9Fp5jyzXyW+5Jix328A3tA0ueU+FIdpRC4duYi6cAQ6mxrwZinuiAM7VJZXhs9dYxKz0ogq
1DizMUNIOZWuzFFesLpi2q4VsLSU5m2/cRXJ+4K74EY2y9RdZs+2iucJQo9xGFKpzWhjqbZGl4nn
bzrR/uPsTHbkVrIt+yuJHBdRtIY08qFeDbyJcPfoPTpJE0It+77n19di1kQKCSHcBySQidS9ojud
NDt2zt5rL5+bnAzCK62t7jNOZHmRFU643CGmTZp9E7Th/EzJCKeBfn9cfPV06zxQfObmMtNegIO1
p5HV5k57a2V2KraQlUb3A/b1srpTlXCWS8YSqGw2i6BHuZ0jkDrVhqZXD+AyhfAaWAGGv1hqdt6S
xLdqa006m3j9OlrmHPtsakBk2D4Z9qU64kh1PmudEF7vt9SnbFWk+waJ6G9jBprZdQiVGEUPerfj
kjS5RoAPdfmGXIzizCE0dQ4cxEaW/3TCHh4IaLKbKOKzb1IPPBmAoB7E58i2NdPWYNf2/TzjbdWS
SInelJXYodWJP1CmKoIz7Sp/npu0r1+Nz2+1h3JC0z1ImP3XxjPBiag4WxzzqAuna2b9s0OgMye+
LRkK0WuZNyXLXdDjUBq459d57OjxVPGyt7AClXdAkNbKFwzchNZqsmEvXcrzr0ghhxfmMbXzNZ50
fD06HUWywxh3D54nPUEp6u6yURQHe/UKlTahYxurostPT8VdnRtgkF5o6qUkjRYmDD6VFM3jg4uc
nOWL+HBwCJrEnrIt1hN33mNRc9sgHn9MWNpLpJmRqS/QAE3dl8wa/PBLQoz9eLLlKNPrrDP9cXBp
2hIY1WQrbWBs0JhbYXCqED3ZZ7T20xm/KbjHph0IQHfzhdgC8o4iDmC36KckYryYlWJSMRq0xdF9
fF1UjZXc2rkkoDOcZXJSeAAq+EORZlDHcX3I6GES1XEo7AThtqjDFKGOCs/h4JM94WQNKuI+z4gB
7ZL52kKV3zHzduJXCx3hvNEF8dd3tQqsFJwTmDSXOHdzk0yL99r3aME31pT7hHi16UtdVc6umAL7
7JVVcXRit/scSt81EGykI06c8RiB+gsc4TiGYAzXcB6Knshemi60rJMyvqQvRwrjOIQ2gmCFf4U1
HTcJiw0BPl0ToMFHn15+Um7YK4qVZMDTOSEXOFahPX713YidNqWpGuFozPppDxuelmwTQjZalR8i
qI5BW0tUZVm7oPC3a7s8JYBXQOimYU+/Tw8P+cTkB2o4UChgCGqRyxfRO934QshI2F4kU5msSpMo
JqqlnmIvuWxGW980dAOWsxJudp/CsDLFBluVA9mB+CUSrIaqvo9m0jaQspHNuBG9RcBTUdCH2g+M
i2kDM17orlqr6zU91dB4tza5C2zfIpYfS85TsDQhForLiAC1U01bffpI/oT1jMwZ2gSZLL0H0Xcl
ZkfbRjAx5yTZSjDBJy/FdVHTxUpITM+SEGWDHZRrerkoIB0qqNAoJdi1kYrWT2kNQcNpg85/qfpG
+T8GvN/9HXbiksQAZ8DLZDFfRY1zK+bWpqNa2iZzTh5hvRdlgB112/Twya7jsZcDqRmqiI6VR3Fw
6JEa7JFNds+qiUHfVWHJ+XnV+hyNhslhuVCEZvLKzFdOIO2eiD90TSH41HtfMj29qgTqwXPnriLH
DiEo5NmG6erGGAKfbnuRebjqYzz+hKJ1nSElYsqlKjFXDv7REMpTHwexahPtVcxzkVR+9IMMFOHd
0jF181s0nxpOii+8Gq+3oPlPNzRxDF69ZGTXMZHdiQvF2NXcKT+MGO4wMdkpnEvhjjo5na+njr31
3i4bGm9oneork4/lC4adiSqpsNrXzJb1Po3zSnyIjMiPMYUJw28ndMH6WHXTPlfAAyJmPwq9f8NQ
9FKGAZw1N/KOSd4E3wxhDLTx++oKEHpwIpV7vDaxyGEh8Qk0kdWtatCYdvh4EkaMsGAdFA0tZ0Hm
bfwX2EMVZRAhzDChLHPhPuCJaKedjhzQj8i4NAo2pZkBY0aN9qHAB35V5H60Zpp0/eJduVoi/x97
zEgdzwLextLps8s2qHE7YQS0n71iRXODOaO7KZc436cMSvOtX88EImCo5SiZsapsk6E2GaGEjdpG
lO8vcW/8O74mo0V0xP0qdZ2jO8N8TW5kr7roktq/JRuubJRz14y+Oloes2E4AhOyR6C2yO3C2rGZ
mqj5RQntvshoEA9pnzK5H9fMiRuvUU13Y5NmU9x0dIGCrzlDRlYOaVhPIQ6SX3bglEvTk3YXYVyh
iTMr3vm4ZMOMbYLn92CNsWLLQRfzFE65uTamG61kQ0aRld3MNscu+GMR6P+Jdb/atLllPlCUCusB
pz1wyTTRuFFtyLGXaK6ylx7X5PgVfTCEOzZ0FX0wHfUJ7KKmGs9FMkfE/EwGUZGLdWPXEAWxBjkb
jfXKlA8KIDGOkYZD9M6VHRa2tsQrc7XkyYAQbWXzvvZWk+w5nVdnnoxguMaOKZ/ImCFo3k46/xgz
5jUM153wQwaQfd4h1fN5wfjhg6sAXih23areg3tBd16Mltmqdio04y7pRO6tM3BSO4HbzJ1lAzZn
RphVh/EKClEAHp7psIRIyBWDgTnwcTnbUf7NFR5/rUSNuWewNirEZ9TQB2wr/pGIgw6tAS/L3p77
OrxSEwf7bVoFOr9LahfGBz01it9srF2wlp1knijtFJ5LadzWQmrmOAbjpCcdevst4mAop767J6/D
nT75YGhvLcFvKHe0sMeXvugsVexwi7QfYKITDV/j0wCdxmT9Kuxqc6JTsR72unjtWriax04nusF2
KmCLehvhaRkfHQ3x41gksSH8yWLf2NAMRhcZGXfc49pbrulFLx/CVtjNZT/XLj2gZib0qV/ILcNy
OG5REerrAjAiPEcnKhLMbCuBK1uC1npBdhocPYOg/aoCT6bOpSzq6SHG1Fsm2wwKFfa/tA4950J0
omoe8mgemaFAvOUc6qCF5SGoB3AzajjSGB6uUYZJkrFnGDKW41wbOD/+Ds20A4kkKVvxqSZCwN31
DWXzNoFBM6ObEbGfgRozxXgS/josKyPJ6XlXQpHxOc+b0Zn7XTLyTDKGI148I2ydl4ID2IVcg07C
qXe+JKAVbjye0gP566YjxXEpp7O2bI7F9RgAvO/w9gCOzhINQ6FhMuAqf2p2zgw/MGtqxL3Iu8cv
TKui6KtXES59gxU+w10siYK8kHRUA+SgSZt2D5HumeqrziuySxhPwjnTrCelYDSquIzqAO9MWwfY
JBgt31QDRISDa2Mh3idlUl6hZMj2Q22bQzihf93lJY2wfsK6szFFZFa2aMhtXpobUqcppkNnbNs9
Cj91QU9/RPzFSLKGf5T0+VM3eWl6jWVoLFHaL/Y3P6rFNzpGkJtLS/mCfx3I5KeaF8bZLQ3AonDq
wMJvYjdnxt1l+hm7rt5h4+jBxhXWlY2rndKOJmVp7arMEwXsvyzLCDeHq4GgSBbB52Vqx/0AiqXX
YOfCBUJrV1jyVIfaXu2nDNp7TIbPbmZV7me7jZoblOkLcK2qvEQnQcoN86xEIUCa+wtochOqg7Kn
gQQVUkfcj0T2e1CSDceaqu0unBqtPO1TbzxTxyXlM4w+5A/stYPBEtpR21TOzF5QD57rkQiLiHQu
JwTuJDuE25KoVMTUlTWnD6SEL97l0FOwHdtOB87BK0NRPWHsYo2YElBBn6dhnmA/FhDFklXCXVWn
BRQdnn9jy56TwRLGD8jTG/0AKG0kAYe4Xk7jfmTBJNqUuPjGE/zMqCGKsaD4eYIRyEFqJ90VeFr6
lrN33Lhn6LuwR7Ycbqokuvc6Eic3/YCoMUXrnZYjsi1mYUTCkD/a7iszdt91tg7kE3p2p8Z48Iw4
kxJvJrv6uYxD/zJ2hKovQikiD0WZo5/yqfUfuz7tnkTjR98nyBn2JwcCx4r098Q39I8jcvfUGe4p
3SO4MxHuN9DY9ch2HoFxavhbWr+kg2t1YfRk9bP1sZD9fPZpIAUEinhwjMEzQni7DuAGPgSc1r/X
tk+3iLXAfQJ77qVfsnTs57sMAP5N5Xd8ecgYinhdPeThXle1ZthQpD6sk2CCBNq7Udnsc4Hrd6tF
Nl/ht2ZwEtZieJowwH32EYSJCyT3UX7vVTbI5MD37GJPK5u1zZ6oKULE0E/ASC3nNGuvn6iBMjDs
UMycsgDsnhKHwyCG0aHd+/4N5puqIsu3JiIqd8lAuspRBGek6ZKsigkm0mLfk9JyJSvm4eD6iFVn
tMjut0edGEz32JX8DxhTsmcm5OOwbximH03ukugA/um8SCZBJ46nbn4KGcR+iexmePHsARYHPd6Z
ToY3E38uQcL6oRi7TwSZ1mN1tdS0hko0XexYt/HAIJKAaKsaPhJphF4GTdHCBA+oZICd1rfRsgE1
XuiTsbjDs/fQ5+jSqq8mApPLLToBJlNR346MKYklI8HZ8dwGtjRywel2EP5wN9SduZVxmT+6kCuD
O2tKiSSWwTARlF2Zzhe7QlQtNWBQ+eVedhz0CVao40PcV85LpEkmPKIZMO1TSyUDXyCTkdj5JAYZ
jtUVrOQNdtURmpBFMIOY7OQQNDr+4kSifnZ0A8soGeyvWZL5J1Q59Y8utrvrJPb0VZWFYXYp/YE4
LB+vBl27MY+/5XO7QnrVEg7EK1nurQmYtd22OKB8zomUx1ezYzfyGgl2Wx/UwDdGQKbjrR8VKefM
yYtr2NfSVZ/00FlHeArt+II/2reZAnA4BdnfYCn/XnqUAHe5zmk9MyRZSv+bo1ud3GRjn9BoksDc
iI1gY0H3F6iJXUZQAewKEqPFxgczdxiGJR5uOIIg7gaFwHFhShKAlWTXVgtZ0QtV59F1EyS641z5
RNvPQ3huKlKa9v0sUsDxS6TUHdobq0chS/l/mghI4RpzgncnUN54O7BJPEizzHckRrvVPelS2cei
COmsjn7oAveIq3i71OtvB44Y4VSBS33XjnVmnbWEbVIcREhMDCD/ufGrB8CJQK+txAGTuMEjJ2S5
JkEnhA04kQ+9xQROiUjWjJwYNsxxRwtQS+VMkNz4vKcAri1hHU7V58OrxYAywmTXVfjV6ErFU3hY
MNy7xMgt6yBak2t7bdesQSgq6cvRTZqjlxCEYAU6oFyaHWN+DP60VSbzrAnAg/+OkgVjtN+aLoYO
CV+o2rBx+c21wwTs1Q0mqC0dOJCMrkkZcuDPZ5JxE/AdEEImXeJfB/fPKdNxUrJhOvyS4jXPmw60
xDxEoX3DkbJDSZgBEWamr0qdYtnAx4Jyz9OLxXAgIV8TzjvdVKreiZvXlu4hFwXGkbCZLOIPPeeo
XJO2kGKoTWD/wrhxH1cnefUdMHJ+GY5Odalqjt/fDXZ2NLPEsRyNLxmU4n/Nv06JkgkHfbHsBtLt
zY7odp7Gsa/pt0LHWG0aY2Yjdio5itzGlqnKOymtvr5oUKqFWzEUOjta7WS7Z1npAoFfmKLfJHsR
HwwJTYeJ5x8Iqhpd+ztWUi+7xFjHsplwzL9yxxBmcpxm9R2Qcjb0IK2mm7LzQSNvmi6s3acMK6h+
xEyRZ9hL3cnao7RD1VgBLUN/6I+vDCbVjjhBG9U+3aMQaUllyZuMAvxZUInkD0tSxI8ujVvOcbSP
vxLLQoHn6bB5EG2TlDuSNLyrgvf6I/7LBUL2jGSMwxmNI0arYko3DgeQCW5+mbtXcRnyB2QaQJIk
Y8MDy9paTXXLtC+GdBstqnZfXGHmA9wJjRe4IJKSxp7a9CaB51yk9bFVVWrdtZyEUJQI5Ux3Jesp
A1omC/mym1oTuohwfPUUA35EoBX7RYaBP122GMWrvtqNeSKbG8S9cf6xiBDzftKuO/REVqLB37pB
243bNLat4D6y8Csx6NfUCbh9S+l+KLFPGwuTtpLyFU8SMzs0Zn56RAtV3chJwy9i5OB89skDDHBI
EXZNpBOrkXtpLTQycs469PBvLBGkwXe/pIcFlo5FGYjyp4pf1D3wWjUdORW5Leob1RJ+/TI49MEv
kl5WAk+obcye6RhGvrAblz2mCOKmDWMxzOedXsy1N0O1gD2ymJuCRB3DNGimDeLvM3o7jHHAmD7R
+4qQ0zGWpRTxoCxgzFIcpUo8GSbtT4mHgunIgra4ZxLc6xAOjhW0VM4VY82MkEZ1ly2q2FaBQGFJ
2RgV3nNLx4pTe5Wb6RtddFS1nD9nRBS0HquUliQBaNPwXfl8w63QMf0Kf+rbpzSLCr3N6Qx9mFmL
mc5abpRTh83TU0uJfZ8tg8WbFdWvIJP0oa5Ev1zXDn5apNQFAyCQGuGzFvZEY2MRqfuNk4bGS8eU
Sz5mUe29LgSChOGFlAuElonVH6aLESkINB0kT0VZhsFdb6EQJiAFPH6bLo+9SPj1d7aEuvCsp0xE
e3+YIeUSUFcX3QPbToL+Oofo8CrrkNcTU070kSXG+9DOo6H5ki0iwGIl9b2wHN/GG1EPA921bEG/
kWv9MHNKsI8dQSifSq/34lf0TsDqJqdJCQ33AnUeykBiW6pTDkbRqD9IO8TF7M1YfKlanfCpA83m
PRBFy5mLN8f/PA8TCCklvGvyJvKrRqwOABqm2Stl7HygFYyp01NutyefGzAmMQ4d0DdUDPNN7szN
K76NeHpMvWycG7gUkn9y7ZbSgKTA/doxWl+NBC4ZZ+CIgGT1FT6/Im/MfuHcjP8m5ES4XTpfxd8D
8KLX00wu50kkfsnILu3c6lL2C2UoAMbqMor7hNlMU5ujkJSuuHoZfhEJPrl6W4ytd0siOIU3hhQG
zWmZex+ZgFcPvZYD9BQnH9phz+237OvCN2PzUYBysp5H7OvWdsGAtobSgpafZMZJsiiNNZC+oYbo
m6E+zY7NQLqQ1B52IhrbQ3NQ+KUHSA5pjlTLb9PqzvO9EXMe5y3L+UEvysFpbkGyqM4ZEu5yL4zB
HgkEFR46bueRKatjZeG9sgD52fFEssfeWtraO4dJg8OVGibYMukE6gKlDUJZjIXP2oumMtVNNdol
cmiPlZn0DECUZcDhfhcsjvd1YbJEOjdvwXMouxbZRwplG3uHRUwqVaHMtu2Sj/6Ok5FUX/wCP/EW
UjbDYhBPQElQsMY1Iyf4DJvIxphI04BJ2aPqLEJJaoahe6zlTCtHme8diGw9oyXDOQDuGhIYGa1E
YmN3OGPo8oYXo8IzPoCrVVvFUO4Jyb6dXiRUJ+vA3p69zwV4YTggwEuLC2bTAX5agn9P01gWz3nX
NAw/kn4OEXqukFbOuAgMLyIKVAzHPcAc6Ilh9qlnBZvuvNSX6ZVI+rhrgVxUxnqtIKyZj1Xvg+Ds
QvadE4A1xIK14H/T0KOV+rS49IpeIornOzn1drpstEJV9t223YT7xsLig58GwbcccBd0HpAdfuIP
PDViecW84IZgkpI86h9LMiIfGeFOIYEZXvgDnHqfPtS1p4G5I5y4zCzuIVWxQX5lN/wtn0j3EiRO
qHj+PHekWUdZyLAVl6raeHOIJNzYIUcIhhVIekUYJjdVH5bfs8DzaQMItAy4V2P3wvUGOk7rFHw+
oTZ3mtcmnoLvTPK88vPIRkFEKDJzyiMraJqnIogUOQF0As+BU9MgSKE/sX9Ib/kMNqzCo0dhh8+Q
GHoSiioWHadHJXvjTvZ4yBa7umqiMeie0B5N6rxCC5rLTnYwFHZVX89kx/QB64iOMPA/Ek6VR4+M
myTXtFMssMoim+hyhob5nRwqjqOJ10WMmZL+ovY9c1frIT1Kk9b7WiT2F4PLEGs/RgHUcaQY1dfu
IkklozmGXmzhlbzANmHbaLri5VKUBYegnnfDm6BtEFoFSiam7QQuxHaWh8ZC9bXTuTN+KMJ88i9T
YkpnwFyBT0KGSuhJbAHwFwRPsnjAiyCzIZDT8qFgIIZuVRRLMuPKYG/fMp9yV84pFcZmkI5XPTGs
85ZjiB815dAze9D1WBfrQ+QMDWOkubphNFk0OIScQn3tI7d69qxeaKBM8+gs6IAs/sWumId7t2j6
azRF5kA+koWVKJXoLooRMsLsG39t/xewlPxiWF5VV8UQyuxpfLWxZzv0mXCr2kPOIxxzX/WBYikk
grLwHxk2cY9zy0ssFjLfwW1KCpuDRThPRPkY+gBjjjFLHMrNvqS+Dlx2fQSx9BhDeOjZnnJrQY7h
60ptU0TBxWXZMxENkURraPjIHQ+5Ozkp7/3QOB8Re5ZJR88hqekLLAs6TnXQuB+4QjLbkfeAIDe+
Wdo8K+EseIN1PyzeSHxd7bv23VSLzj6xluFp5BTWfGpIOrpPbasKXkzVW8hmFE2fYxRIeVHjCznl
tjvfaj0zn7Vi92bmaNXCDmEeu6UfJ7/RaynjZ7I3lufaMlRtnAXNtvS4rQ9kYcbPLROdLbLcyvnG
HGKpTiSl+ld5T4rSFrytz0wqIXYKZzM5FlcELKT37As4pTgSKGsfm9pnkp3k2Cwv2twsOGrGmFd0
OtXQEUE+a/q/5BySgEtuuHDBubQVTfJkKzKqB4neZYhsfUg72zXJLuT9pNTNnd48JiMnS5gpy8jp
Xs3WfeXNFrbnfG1rXy+o28GLJRiHCM3yneGTgLCZPs3tlIbQBu2WtoQz+rh28H3RUwb2xMWtgWRV
e6sIr8itTa8rZjK1R/IL0QWVDObhjDchXOofxm76ARflUM24OnFpdRPdyxIZXTHvhjoqiKYGjZyQ
9h5YjPnbp1hBRXzpvHKYbtDrWFX4zafYToILZmm8YEjQwQeFl16P/Jk8vRyH8S1nvYXQFW1sP8zg
asClOJAegxPDmTl93tLZ95ZdX8ryU9yIcrhMtFUzTBK10v1lwkbW4x6c8CsVW5OjKFUHRkdR9DEa
NCvWYSYpdq4uRIFcz+l+/Ptf//v//p+v03+F38v7MpsJrvpX0ef3aEG69r//LcS//8Wyvv7fx2//
/W+OIQBJHQNihqrNd2x3/fOvn88xiX780/9LpWHeYQarPgduV9c7Tj7jZWZn4tWVnCcwH2Ibx8dP
BHtr+zOnl8Zjij+lzLhiVErvfxrz64eRhlY3ySA+FlPXZ5r65sMwyZvdkX3/YypQfeyErvwPAotN
t5dDPueXxObgTq7TiJLiH14ZRoDjSNsoV5HRIP1fb4PUTIKsyBpfqRXTyyafCeFx0eoZ44bX/Wh9
FUFRXb5/TbH+pT/dewVNUHlC0zmH72e4/79eFPUUrSRUKmfiXsb2xlO9CyO0006+YTbLAApiGAkE
G/xTjrh3JDZYYg8cP2N3VmDBSAbpmWfkZWkfXJq1CU2spqcoIE51lUtahJunU1INj6PoA+8U5hxs
rt//Em9+MmX7SjOKdnwtNYIrX/36HSQ3aHHCwT7PRgyolKrpE2jEYd9KGxSaoqj5MEsZHt+/qvfm
zglpC+nRM1sfFEeoN1ctlzaNnMAtHzOyl7FAFl5+PaQYHXE1L92WprBh1ky+8DHyyGL5y2Pq/OHq
ShvN0yq1Ub7+9Tv3SHebtrXLx6Acu3OaK+cxbFfVMPDLv1zK/dOlPEcq9HmuzxV/vVQrlcVYQJeP
bcfJskAEssXb1Fz0qT9dNMb2nt+/sW9/TiE1DySyQ8/huRRvv5oDP6iecGOcyRjFRhH567CFPsYW
nWlxoO3P9MilPH7/qr/fUK7q0MbXQlKE6/XPf1qE6HHwRRnBncuUEn2zWO6XqKWDzezMWr7+42ut
j6lrPEeAuBVvrmUTdehgowvObjTCzlAJGBXccfFVVqja/mfLiuJ2aqWF8aTQjFvd9ef96YtpPOku
res1BmqlC0AH/Dyv5iDIRBI7HYd1QkSzWMz797+kWB/Bn5eW/39hz+VXZB31365nhL3EKZqc4GxC
b4CbqEAuh/RZCFNvSSKIx6X5nLviVa9pTNu07UiUCIBnNKy0Lh6MkbNcsKwD1Hkoxc37n+73h5ot
3Wflc13jC3ACv96VOqrCsQWicZ6BHc6bKHfpx+Hb1ldFS7xnnJX16/tXfLvScjsMJ19+ARtIiWPL
X68YcUxevMjSZ34v8aoKfAwd3QB02q5PGx+a1UG7FsN7bDDdRUwO8vb9D/CHJ5yFUvA5aGsJV775
AOkgsKv0oTm7/SSPmW5pIVVZgBh36P9yqbdb+vrQrbogFlhUbQ772q9fNkymACR85Z6jIvJ3Ff7e
C1TZHAaZ5l8WSXVVUfJt8OGqnRABQvKyRBvQLPnh/e/8+yLt8Os6fBibb27rNw9/R2YPfoLJOVuj
L6EYT544Vln2AVc/JX4JYHfI7HmHVzf+H1xZs5/6Ns+X7XpvVk1/GRvfqbQ+o/hgAGo5k9lNNJ4u
vAW8J9OouyafnO9x7VVX73/n339nhy2J7ZCFRSsQwr/ee3YlD9tCK84yoXoVyVhOcKeiZafidvjy
/rV+f41cY2yiCLVkyuqY9f7/tLgQKV461MjB2UbOeGG3/nqIi5xL1NHdtrCn5G/1ym+bg0FbqQwr
GqZoW/znwfvpgjlai8GzcyZ7oSWqK+IrE3WA9mrRDo4Dp7lwO9iyOUFGcKzmkCBDMjuhoBJbuNzT
i15e4pp+O7OtwmRbU/bldRQ32N6rKkpu/cjx7/7RHXJdpOwSKonkDmGlcN8sNEM7980SiOJKLsVy
AFnWHEorFzsGcNk5jOy/vXpvfhGup2zp8pMIgtG07b359W3ERgTepzUTSZ8M4mLEOx/UzCG9kSEF
8Hjv4v0vKNZ146d1/j9XpI40AMU8Xnzz5ooDSokS6VJ9xey4e/a1lV9qLYutG9nTMVaL+mCNOiXp
b0IIUuVderkwrd7ZnFn2jpTT018+z/pm/fZ5DFUCDyRoRffNM4kdJUSVBdEJpUyRR6S2NurbmFRB
9COoGLsdm2haMUN2llwWSGWARs+p9aiJoPJOijzb5//BB0J85CkFwIhC0f71JWE8J5BLdvwkYZ4N
WwjfyBM0SVw8nE5i3xEQioiYZiw8JbI4Z3Xh9Jb9I6swteyGXDNdfP8TvXmJ1l9MGN/3IVGjA2Ox
+PUD+bY1UuhP3ZWgp3+htBSPZBhlK7Cigu++qO+2oFP0/kXf7H/rRdkPhO+6yJ2l/Xb/S3sijnr6
G1c1MOx8C6Zj8a9DqH3hjvme/9ErMLjSJ6sVoTP0tZ9IUh2avzyscn3d3jwcVLEKdx6riCP9N8ty
22dEA7VRexVN2XzsiCOEU2pPL37c3FLqa5he0V1JRvG3fJ3UcPhVbE41zXKXkNwDsVhw45nqTJB+
WUZI1/J+hAO0pxDm8yaI3PhxVsYcYpWhBsnpLyKe/fz+nXz7inscmPnpIFNqoux4xH/9+Vqd2ooz
e3as+OjEGrkOJB0T37EHmq2QSp3fv96bDcX1PH4wACRUTNojRG5dAH5acyPZRAbKu3X0PH+wcZzS
ep6YMtYhxrtNls/s4P/wCfW8tSpj++J7Cvu3w5WLS4FOv9eddGdXB0O/m2yXGXhSp9ut69TTHvBj
+ZeH4+0T6nFVh1MAtZFjcxh+u5B5Zs6RfBI84RmPuWGOVc65czOGJYfarpr5AvqYZR2nVlQd43pU
DdukZ+7zly+vfv8gvg3/RLKrOtxw/WbBKGyEPQ3GrxNZgPZ4zZQt6s45wvKcPdzt2w+6Fy4e4552
3w7+9kQ4eDB00/xkhthprzvGrfYLfV2H9gh0Yzv+OKo1FglZL/jP2wShX3quwYMEO5upmv+11VBA
9wLxPktQ1Df2uYIgG23DooUrQjpojpzZc7uIMq2aQQZRvlfCPrZwikhwyvXExHROSms9gcZ2fBr7
vB/I6ozR2W8xS1nhkxqBTj8nqOyze+pr2IgThOxebggK8fLj+8/sb+8IJ3PfUYrH1ticXd8UoBLJ
XhzECJTctmA0mgaju2G2CJpHLtU3OireX3609eH4eWHh2WecZkvBfzyWtzcLS9riIyd2Lj/Z49Q9
AO6tHj3fhH+5ytvCmndxvQyHaikIQzRiXdp/ehcrUDIJyvP8hFKDyG5ahsdGqxAbDZOYgPHd0coB
PpL1Ht2GlbwFlG4uTTSnfyky3xTW6+fgPOmgjRG0Xnz5Zg2aUgV7k9iHU+jr8VnXWXxRkEB+Kshc
HDYWaUUk0pfVKR3q+m/3YH3839xqSU/KpU9gOFz8p6f10z0QUALLKhbFCVPtCqxOltscptJ+XJ/C
CXfHEbGP4dlN072NKnmb0ZC5f//5+n1NXE82ioeLzpmmJ/vr78A83ktc+nGnZRYwtdCFwsXDgHv0
A3DV71/rD8+yRNtms2si6GVR+PVaw1j2hvh5fvMFoyLA1cm9UV4wOxdhMoavqPvJdfjHl+THNdAb
qaM89XaLSdpoqqI8ik6tJgRJD+0VXkL09T0CM0eSefL+5f70WEOF5pxEfcC6/7YF3Njp3DEVi06j
m7GhTmnDShewjExTegF8ot/hHID8MSfVdRgwJZi9Drp0U3/9ywd5WxrxXGtWfvrRNi8xG96v95rW
Jd+RMJZTxIiYdYMCG2AvlJ6vOBWBTqfe7EJWZnyE+DjLSZNn7F2vGWLDEwEYMrtOC694lGg5gq3x
2viGeG/CFUgcll8hn872/v1P/FtFwyd2bOPSN6cEdz37Tbk76AnZQxPmJ1C0cjmOk5m8E26jKf2g
ydRdNjW5aurT1CI33HIElPHOLWlzbxbPscJvqO2EpnGJ+wJdtN8srrVhJuOoXSP8UALZpyJOTklM
EsjtgpZquKuFAZng28Ci2m0e9L46lIVukA6hCAZy+v4X/MPTzwGKmo3utOty8Hvzi8yljfe2jU+g
MxeFnJrkYB2a9tlZpFfedEwdfrx/xT+sbS4/PsAm1hYl3zYvJjeR9MKt9DTO/rAj4slBsmriU1IU
8UWlZHvdqpDIySpMnt+/8h82EVeBXWVpZQ9h//r1u7aZICCrjpMTjW5Y/BEZUBp1iJ89/PPrGEkN
rHHiKcrgX6+jHOT6grSSU6q86djhg9yKOf3bHvGHd2ltrlFKsXrR1XrzyyG4VmPvp+mp83Rp7iKL
jsV+RI70KEPJ7HEiO5J8iXIK/vIDij/sELy6zJOMlrRe3r4TI6EW3DmD51VRJgeF/Ymk5QzrLhwn
xw1hic0AoCIzwJeBV7DN9Whu37/Ff3qI2CJsl/4PhaV881ouqHb8TpfJiRypjB6fLC87+Mi7yBPW
Lm+xt2Kk0ttQLuP/4+y8mtw20jX8i1CFHG6ZyQmWZGlk6QYl2zIy0I0M/PrztM6NCLKImt1yrS9m
t5rd6PCFNxzfPbLauXTU6P2r8Of649bCtqZaC9OLcK16nw3IgU5Azp/HMXV/jlgCYsYRVdBPAlMX
K2/zzbMYgCumgq7TzfNVrfF6bPDdUeJ3s3lxYb1tK/5XH2czRD4w1YuVLOhmd2E0RcvQoFdHo8DS
F7vLAXhRNlI3Lzhsm1DmcNWiZR9scUFHHV+YEOfRjnhvWEmwo0YlAAOET7Xjen51DqZ+0i3vkqP3
8UQ2hPIVXkybcm6TY0uDYmU9bx9G0iDyEd5gmreU0tUq/BbrmF7RquKJw+0Ovh8qI37uafqfdLEu
yCaw9mVSMHtRIvgeQ8qAmmgeqhGdm8eb6s5qg3LzqC3RuLC4iK9/h+2mmR1GoX1pWhkcmxb4JRIS
5c6uPUt5eOufS6hkK7O/OUNM3iLUtAl+dCo5i+swCZHRHPXQuuRN6sYgbLsZRMtAWL0JiLAviCKi
YO05hXeqwZeufOs7ezmgRkDFhrSXMHNxgpF5rorAjO2LD8vrp5J7P7Z9jz47UFtkTB6v780rx1Rp
XtJ9Js32KM4s1lc3ap6T1Lk45izTr8jXIVuDunf1CkorQzwjamAfPB7z3jdVHSFDNdlsZznBWeOR
KaKesA6TOCgqMt2HWhX84ePHcoyUFh0Q2SLdPR713rL+qiQ4oFm5JRaJEsZFAjRHa18mvbB05LIa
HJHSKKRUa8Qgax+Pdndd0avkvLJp4cxcr2uRe12qaaV9sQXXUIvp2JY2vnFI4umHhdri5fFw9yZH
WkBTltIaPUz199+OawfDLUGdykJJYiq2rYkjGSrG2r5Eu2AlA7l3OKj1WgQoHknYMsOVhhxmmx4z
lMPQ3towG1BbLtND6ZUWtmtT/UWfu2lHcRPlxsez/NWgvMrAVHHG5yokDyPq1BfTrBFGiEyEGi4W
yvCFD955FtUWyZyxxrUPiDrUmKnhImLXYqyMcbPNwZXpnJzMOW0SFNlD+Pwb/r8pIp7oAE76YS5R
pPgC3iI0VwAC9zaBh8oCVykVWFQir79K2IZhVCeQhGcfWGIPHBQdDa84lSnJDW5M2sr63IRxLA+B
D71F4Mge4fn1eDOwfCGnCPXzom3/xcMTjy8nLFYijHt7zaeZSEvRCUi6lldy649S12v70lay/RMP
qOKpbZGfSprZXrmIb4eiFkUVjovpVxNz8b2xTnBQVso8IuJe34Zxa+47aSNGnfTWyq2rLrrrrcVQ
FieHoJFof9ngqSMn5WJovAsGGSag70bbe2bSvgEZ7/EHNP092PpwN1mi22GoVq98uts7keEpq6ik
ioZtsPh0FipMKFKUwWWK/fk5F/ZLJlDipewWbnILIKIZoy/w+DjdnmTGBGvksUeJx5fJL2qRZdRP
Ss2C8t0nfR7RWfMGCzdOr3x1Kjy2m6GHmF1p/zwe+HafqkCNN90wAFsY/uJ9bfxBSAk+CJf4wrVf
hN2g4I6es8zeHg90b/+ovF5lcSSpv3LY367FHrEvOVncF/HQDxcTKOJz4sZfap2lfTzSve3DMtqq
kqsDWVk82lnc6slkRv5FxLUGps1t8R5N6vTJGAY07bJS9h+z3Cu+DZ2e/qQQYb03tSJqVhELpRrX
pHK+OJVUA4SmFZN7QVJq/iNEvxCnJfLo998xJIjEoj4nhXBhiVPrU8/WPBQVLqk911jsOoCQThkl
x3ffMozD+0k6YTpcaIs9Qkl39mfhuRcCbP+7Z8/lE+SimsxR//fxp7u9pQkHYGiaQAHp1fuLEMiz
Y3zOOZcX3g5tH+pGcaCX6bzNUDBUWFSufKk7x84guuSicT3rNkOj46Ng4tw0EMiLb8gopTubquqW
7lz3DYZGcURssNsBLVvrQt05DhQpaYbRowSKsUy/qwQDQqzTvEsclLCxNNpcU5tnu27wk+P7F5UK
pUt+RAHRXn6+ONX6X/TLCxRi+llRoE0IUveAT+0e+RUNK8PHA965QJmWD3CSxxadtsVTEWjoVAmR
cqcYEQrPvXPuHPxOg8RykD/BM3k0+5Uh720cGuvUgmkyknMuNg6ZySBRabMuQY/ydwSO9sk2oTDo
XmUjO5MFK3fMvc8H6oHyu0v8ysN4/byj0z3rkyWtC51TAAfAMJAkm7FJGfx/Hi/mnQuaRi3pNA1L
4i19eZm00yiF3luXuXKCr0Yf9zvfGauVI37vIKD74VB6ChRswLyejwtSq4K3RNCq5V9kUGhvGBSU
u6ivqIw4jdlskYf8Xrn1uBIt39krprqjfSJl2/GdxWWNpn6GayDBuQH6t9xAhnXfmir4ahogre0R
dkSt8r7Ha3pnt5iUDXiEFMYXQNT1bBGS8GLRZ6R1lMaObZRFOzuows8dAiU7CUMzWQkp7g2INKLu
mgHfEfHO6wFRKoDGPZDF9m1jY2Ge9GezNMMzbkn5IXCaL4/nd4PHoBtDeRB4DD1brpglzktP68lJ
gs66IPPTbp0oRe4GqY5dMgyQE0bigU2fWIhv9DZimVVfv1SK6jNwlpF5iJthZcHvPMkmFQy6RTxY
lGsWX9lD1DCvOmFd8KOGwm7VsXI1aXAVrYdAHBp4DCdc6PNPYS6dZ/TR9LWu2Z0DC0CFag0pgG9b
S7CfHc5+mHS1iT/PEB4TuuqXUdbNPpZVtDLZO1uamJXnUnUeQZ2pv/8W6aAlaDmoJ5qXtPD1J6gm
yLR2nftWkfv8nLx0emmtXj8+/uR3VhiIHe0K8kEuXWuxwm3geL03Oval1FEXRuY86GbMKtBzIekK
QnrAiAy+Rm1riC2C8d6TZw9xtzJzm5ktAndeU5A9Di0x1b6/njk6lCkyfiQ9oDWjb0mjHMD72Jzf
f5pA0jiUVVW7XjcX70uVD2jyVQZpb+jRw0A/7lgJvOX1DF6eVdLxfby29/ZOwOULbIW40ncWjwsu
zAOetvS+as0o/h01272Edq29VhAQVt6xO0Ophr+pMnpui2UAhJ5fpNV2bl90CuNblF9H3DRbRJ0j
M0ZQ/fG87txKxB7gcVTaYREaXH+uIEvn3hI8mgVw9c9BTya3gQWI9ZOFsQTes4Efrgx5Z36Ua8mr
OIQ8actODryYlNfMNy8wuPTnunIE1cQGPT8XrdPHs7tzIijccdeo6Bis9eJJaxKc5sI0xHvKUFgd
B/2NgeDHgF+ZzBC9rX78plmDexhQNiCtnJxPj3/AnXsAppxP/ZDTQB9ikUdOSe6VSSggWALx1iDJ
WwoMhwAO4hvmaKBVBIIn20LP8uXKCblTM+a2hegE9JpEiBLN9aeFySwbWcU5UZDjTZAFQ6TndBdL
qBl/cBzFNB/FviTOXgfTSLd0ss29P8f+T7v13P3jdbhzK7gAEZGJ5KxSQF58iGzUdDJpPXsCoGD8
ZGcUW5GnzsfHo9yJYK5Gsa5n3KNK1CHZnz05ehruzGC08SKJwk3rF9UbfZJPcyLqS5eUa6Due5+Z
h8XjJNFL49a7HtgugXYGUNefBohh9tNUI+bwOYgc409av/n3dtQRBvSM3BtXYrY7ZwkuBmEMNVTV
MFR//+2dSVvNdJGqTJ8QgqhPftmYxzQ1MNKIkrX3+7abFpDIEugSUnjcvP7iG7YDf7Ow33jy6tzG
4QU+DlZCSVFgutGJrhVnLAW78BDhXYnZ8FjyzJ+khHY842cNr+jw+GvfXl0gKWkvqaYAe2oZFRP0
ZHM4FcVTStgv8S2tp2TLEhkfJ+EMf3Rtucb1uV1tiySKyxK6Brj2JdoDblTk6FqKT248Fscy15O9
dIpmB+A/X5nc7Y6yAPVxVhQAjeB4saPwjW2xPoLclrqy+REbSYm2J0cUXZ+yhXkem8VOnwJ0FB8v
6p0pKkAhLzi1BKBFi/egd0WXYm4bXhCtQjKVUlfxgiVVWW1FlgF8eDza7YFV1RmHbA0Mt8c9eb19
LZireKGAt0Xq1n/NkUXbh6LDwAbncfR0p65rt6ZQyHVK3OE/jwe/narqF9KcZb6eSRBxPXgFzcMb
MMW8OElBVS/vJqX9mb/mUSJXoofb608lNiAJqCgqpNAiMgMghYodJkGXNpTUTJ3cPA7AV/bvnpCC
f3DpEwKaPLHXExo8Ez1fPNUvE+bvHwaBoBsd/mDfY1P5/n3iOLxoOlUaT1E8FovnJV4uQDtNF0SG
ykM8F2hSowIOUTlba//d+U7kTAo/zzniEV1syXQoNWwErP4ydV7yA++v/EOZavlOm+d0ZT/eHwpR
Pd9VTXN/sYI4hAgdtasemc5q/ICkSHkyK7vcIy++hoM21N6+DpTJtC1KdrpqLJpLkAfUXj0e3LC/
yLbtXJQsnR6b0zH8s7Kl802vQ+MYxaDaNnVBEcONeFJ2ojCHk5ljRsOtKrCqxZT38R66vVQdaBwK
aUNY7d10E/ymx9IwKAb0EIbiiOpsvZdZgD9M4HMFoPW9fzze7T3HS0JKSIjGiEQi13u2qPGqM1Mc
uBA7QFbDnKK914XZJUZMBiWO8YhEqH1+POadOapgUDGg1E3uLAKjDphHmaPPebFQ8/1LA9T8NsoY
AU3kIA5Gg3ne4/Hu7CqiggAuL1RRxcm4nmMbjGjrFEl3aRCNvpSII58p6c8nz2uM4/8wFJB2QBGk
2Tc0kyEXQoKuazHvzeVr60Th2dIifEH1sP8fhuKaUWV8wIgUb65nhSN4h/JV2l7GPmk++JoRHIl1
jc/UOPyVBbyzSTzqzkCIqE158LKvh0pQ2RC69JiVHJGf1+rgNHg4vHpxOrzUckKsaq7Wsuk78Q61
NpdiBdVESBvuYoJR0NS+V+j1pRpmsCw7BE9CDqKOdc2PuTagMfYybE28VWODSgZyxkrl3MrDf9Fn
Ec2Hx1/2zqYl+OJhBtHjUtdRf/8t0uu6HPPlugIMjtrv9LHF/CA+l7VEk44sR0MQtbPDfPt40Ds7
F9QnxGnFXuOgLhbeayYqDbPdXDyrGI8TZmCHBC2Yk62hn/R4qHvzU+tMHhoQXnqLusGA1WKsG1NN
IwOb0nJOwn1plOW5jRGrjDFdWxnvNvSg0gjFV7WiVN988SSbXU/iGDv1JeACQKEfpvuEfcZJlNVH
bI+SU6McxJD5aVbOzd2JEg3wPnNobuAWiBaWk4Zn8GVsnOQz22n4AOPEAbGc5cgrinr/eGHv5IGU
qNXhIfal3bCM21OiDSFbQfMEZhZQszTDPz3H5Gw7DS1yM02NYUk0JT4Sk8U8kjIV0d9ZrWXf+UnN
yt17u6M4UdCNAPRA7qaQcr2N4wmRc2RpZipvcoj4sP38GvSZnI56Y1Rrm+r2I6vzy4VB5EVSuewi
93GdTnYu9YshKxeVjAxt+B38IuvLhKL458BFgBszrDTb1V0mVrjFt7cWfYFfPWzV1oUWdz1V0EzG
hMSSfqFJIrdek4rvxlAnP6tSQ10mUA7GTpv6Px5/7jsLDB6dkJrH1CS4XtxaaSr5KQNmwZGBuJyd
tv4fZWE2Oz9qipWdfG8oKJ8qtGUkuMTXE/QbR8a2Q3lqqDLre+mN0xnxFEQIdUT4Hs9KpTvXwRL6
IGwacgQfxtqykBPxVCqd/ekSgT8+0Ex1EHIunVMOwPCEFS9wgEYLTloqRtQmRLl/PPydmXq4ufI5
eREcyseLmSLLWyii6SUoEKBvSEY2A14lG9TlupUQ9PZ6ALwN7NWiZA81bxmcNLpmEYJm8tLbSMug
cIS8IK5NhwLLJHys6uTweGr3xoOUqlAdyB6QwF9PraYKhGv1KC6Ys9jm3iwHwztGaEZ/LQQH+anm
uFQrb9md5QRnwJkE5QAg2DWvxwQJiy9gjCdlVFstWnK5UzYfWtTy/hFBPeTvpN76sKCJuiybmF4d
icVoLSaJOhbd5aUIBlEcZ6kHxcFSQLCXtpSVsa2o+K5cc/dWFTyW6rcqcYdfscVvrzU1QdHnPlXo
DH+4HaL/Ga6KCXZdrvi31II1uMP94XyFVVEP6HJ/GqOyIArC4lJLq3lx50Yc2tEsIGHJ4jhozZqG
wA3bANVl11aCJwob78DWuP6CXRn0HtbG8xkvmcgMTn1NOJptfCxM8gMqsLX/5FOs1r+UNgpP1H/8
VuASXs+oQ3/rsAkwXofZ93G5ds1E+6ahCyUOVo9q717TYeAeG9gFUb2NxgBT7Dis0/yD0aUewvKV
ogd89wOAZZ8aDICRf0tixOMeHwsVk/9+4dCjA7uloBt07HzCzusJZhYOrKM7hWddB3WU8mJvY3cq
3h6PsrzWWEayTJaSyiHICnsRhOhVVcZQwa0z7l1NfxITurvbwqpdtL07VHDLyIDZVzj+LgaIsB/8
cVi52ZY7h19AzMU/3Fk8UdbiQxodssju6NvnycirCK8BC3NUbJPjqHtNWz3vyo1qMuorN8BNUMLV
wQ3HXU6z3iPlVCvz2wGpJdbKcxGZZ9yYWorhciyHz7VTD9GBLkU5fJiHbPAPoRaE4UEgvoIPWS6y
6GUQ9Cj2MUL/yQo88Cbg5zcRblkK3wynDMrH9W+KIzcCZSymcy6ks6miqH4a6UxvHUhHW7wisQ6C
Kbz1MemiBppFR4Ff3Vpd4PaDKJQ3RTE2H5nastFkEB9pCQDj88B+2Xs+A+IQP148r/1Hx6F6JcJf
Rkhqzqqmwi6nwsKHXMzZnnCMKsz+HLvDWH/IiiCH2xVP6NIcEIiOEzwQa6Cz8RYLvWSiZYzDxMpm
WD4H/AagdtR3DJ37koD8+jeg/p9gSGL3Z/wGzf/cecrf8jrOX+smXsOI3B5rmkDcWUTfPLM3sggz
tol6MzgdUoOlh3GHbPYuWezh8bG+8w25FMkviMLIIpbF26BwSpAMQ3/uezG91Dn0aHQ/8PnJR33j
oxG4EjPc+YhKw4YQ5f/rGYuPGKTwXEtj7s4WX2/43GcV2UxXWHC5sI4s3PwCQdAMsZvEjXoT5a2t
f3w842Wsy3VJdkEgyHlm2y7BDa7IPLTbo+bMJkvxe0jtcsoPkBMh32TSQz+s1JIOX9HCwph9TZrq
9hrlFaLRbtD9YRMtLxM7CRIQxNF4LgY7veAG013mAevbscVEp9HyeJdUWvNcl6l1sIxEW4mD7wzP
W0FfWFVBUItTm+73uwwj48q0uxDgNdr+m6jpIMTNuhliOaTXTnxEkisaKC4DCt97Y2baYEiL6M/H
n+B2E4A2hCRCuGFDeF7S1WKvKkdV7j3PXgg7lNMGCLun7zTHWfgD08Bol0V5F6Da5bZrXPXbHQ/L
h4SGGh7YFoDv10uANp9A6mYOzmNv4BekO8VzKv3iQ28g/Sh9Rn082Tvj0f5Xa82QNEiWOx652z5O
R+/cZBKz5cqyetxPa6hsjdBIAZpIrkSRN3gailzMTuFyFZML4ND1FA1hFWHItXi2WioxH3Bhnyvy
D32iTe7J0ELGUsYVvQzwNElC9DwlQJPHuq8/kO+6PqK0SF8g+JGG8UqmeW81AtpyriI3AFdebsAc
mQB69qwGvhQXLRo/IyEu92GvZy+F0JJ3xww2DRMXmh7YVgARi9hoKFOvxRjKOUdjWmziFm5IFU3u
3oiMcTPpcFAff+zb8wXsjQoGuTwsTEL465UfbdYVw5ro0lX4G2xmYWJVCjve+OFWYfkse8fF/muy
+y/IwmNYFOBhUp4e/4bbC47LjfGBogNPJS68/g2FS185tBrgWqNRnboGR/ksiXOcG6iYlBGyhzn3
0zu7u2w5ursKSASQmVbB4lQRCDVsf4SccSHXTCgdcICOTtV3uCTmTfBePOr/D4f4JMOS6i5xeAUt
NgoUQ3RB0S/YFXRsj0HllQfkBdY0Nm6ffDSQ2Kg+VXjVRlrMzBCZwObI1CiEa80ZsJe2KQs3+zYT
Y6/cznfCOu5lUJPw8cAfkAdefzoRWhiMGh1ubo4zH6wMh8/SjeaNMNAUr4fB3qYjcqnozOG5DhkJ
d94gPjzePnfmSyLBPB2CfCpRi3A3zLVIF30QnNuuqw7D4Hz0pzl9DgGk7B6PdOcuoE7CW6xEL7iQ
F9dUkgfO7KBuc+5Zj6NflLrY1BaGCduyz+ttHhVwiR8PeTs5NH0IV6kFk9Ezv+sFTmYbwf5BQ1Jt
NMwXABAONH1DniCVtSt6E3c+pqrmUXNSnTPVxLkey4yGwogwVzjPopm8vZSN/pP6iPGX22f4paRF
3iKU4kp9M0+d/jLbWvoVk0B75Ur6tWmu80OyTMItWi1Km0VflE3Soi2DAaVjPFESuGXKYVyrLgiH
e+7nGc+IEfX/sEBFXEnIHNvAltqnEdcS+ewMeib/C6U2ORc3mTT304CbKQYzdVNYP7y0cyPscwYr
5q0Iu6Q4j+YkukNgDCUqykmN2dAmNU2MN/EIxIl3g39OMn/D+SfWv8QBdgTiaNSyiQ+OnfUg6GE3
mN90vN3+QRMLM0QfKW9vnw9plH3wy6rAZw+hjDW9ydt9CEuAkMhDRYd8ZrlAoppbC0a5PI9C87GT
R108sj3tEoDiB7eRvz3eg7f3M6LG6oqkM2LxRC++R2lVJsvOaiWNCI94z3+ah3Y80SQpDs0EuFcf
w3ElCLnd94S9UGbY8fwbUuz1XtQ0GwtsN0PZFYfHXVLTYtNLx93oEE/2750e2CniK5hk4FqoZl0P
hdllUcZakZ9HOZlvNoYW0a7N/Gbchp7ZjUfRjwCW55rbdGXk27BSXc889EBKqdsvkaxFEBV1jY/G
2UUWaISoHulAUbQITxf6yNnBtxMMJWWPtevMDXd497zhn6NNQDuTZV5mUpFmyZoy23h2+sJCrNv3
9qTFI5CGCSuW3J8/lor2/XjQO981oDtBl406LP9eLHYHbrqpLGyqPXOM5akv4Q2edLOK0ctu3v/o
Us7mcac8SR+c2t31l00iDCEmo+nPutSdvdvgJE54E2zm1Fqr9dycEd5AYD0e5xLgAbCb66E8dJyn
sYrbswB4icVmLvcYAA6vY6QblzLNM2xWszWA6c1iKjSKKmTQRwTev4xNPWp2Ns295tyGEUr4cyKd
V09OgUBUTURfHn+5m0gR2SX4qECXQJcqVMH1DJMpTecar5Zz1wzBHlPZ7LUYRLCJ0C3bT1AXd1NG
7Oh3pfLwlvbK23v7OqkMDMglNHGbzfrr779lglkCRgoHJHmuLOjxiOQHR7sccjSo5zr+A8ZYvp1o
Qdn8AvzGd1gVSxOnkXQNPXa76OpTU9OnlaD6bIsXOQsqDJZ9oz4Xs4X0RNs5mCHgE77J0bn9/HjN
1Qa9egkV8DCgQkqHnBxkiarvHBP1zaqtz85kAWstcdNMN4j4ZZitcrMc7FiGxsoJvTcmAHPiHPpr
JCOLcCqykdWo3VCeZeOI+CQKIx6/uLWG33VFjeOT52X9e3tApDtkgAStDkVbhDwXaxp6+ahlnSOp
UnXVTxc+1dadI/fL1CHs8XhJb6ujjMXDyUYmslJZ1vU+FmkSuk7RQeXmC6cdjVpR5tE2r9uG+qMW
TsbJis2g2PtCBF8cvRLOPs4Ss/mk4WwappvGklV7ePyr7iw6YSUgLCDwlAyXmmMouLQtptfFOcXq
7Sv4xP47iX6sbcDw9Udq/lHz/s9MRZY0kxau6rwtPrMoZ8fTKqs4d3khGxrVo5HsYvza5u+hndlv
VouR5EqE+YsxudjP7CloxzAo2NLLs6Nng5U4tCDOcy7zwtvMHJxEbB08DCckU1QLwoxzMcUXy8K9
6KPrlulwkA6VntdJmmjotM40VP8Y+O5YW+EYbfTLezHF76dzKYcgdakH3X6IgwAhOlzBBmcTC0zM
PuveONYnObuiXUmC7nw7JZVLDEEvA0UC9TT8djHFldV45ShzILpVcio1xzxlWj3uTeF8EX6crpTS
VUq1WENqnzY0EL4b8NXFPSyKojJEkjZnnVbfJRvb5qn0prUejaOOwWIYqH7gKHjSeKmXAol1HCBd
NcvhjBFL750pCZRoHOsYjhyk79HvDjWA/e5u1PBN+CyRUzUuEbEaGtMW5qzfshnzkQ/UC4fwbTDi
IP4jtXGEm3ZOUFr0QrUuwv0vIy7fYnw7CmzasNJ0z84wcqfDDfXRiZ9kbu2dJAvbI5B7enyBEi/f
lHUpYQWCPjBPibB7A4No4TmbbM4n7yOqtzp6PGEezN/bCvdafDEx+vq71Aw93hehaYvXODCSZJ/T
tRm2SYNP0C735Ty+5baNwEximv1/OFIU0+tcGm33lE+xZqFia8WzkWymuCy1Sx1INIY2homuRrYB
4uEEr+gghv52tCeMiR5fEDehIgJxQAHgB1OZQMFkUSMxG01XKqTMF5fh4m8Ng/bG2xe+P6Ttsxid
NFKSQ7n+OqdF0fASegkSDI9/w52XD0Yt1wXbnbxmmYsCrWEdyHvOLXq/46kR5oiDeBQn+RYOT/Pz
8Wg3M1aoZaolqlOvhGkW+xwaO+JntM8RwHTTajpU5mArVz1g6Tj9jUn2s5VR2hk7La4LsaMLbcj/
Hv+EOxMGJ85MoUu7JD/q77+dbG2oc/DRk6S6MZZfLTgeX2uscDBjxfDlfxgKiCZkIcIKOpfXQwVl
4U1uUtZnzGursN9iy+aJXYJxXPPXWKed/d6mAgQ6UnzwQkrv0F0WiYZOpiKHuHzGpa55KWpM6qDc
nnOj7l7wgkXeKTOdlev/NkZWuBy2j7r8uVkWX9ROET3CLAu32noqu53ZtWa9dTW7+NJHjbat3Qq7
eYzGfrxzaRWZTWmD87BSUr3VsnRdOsCeC7KutF883LgvCd1XfDbbteDi5in4NZRHkErrFUX8xVNQ
p3HYIOPhnppYkz/sJpjrPfaf2QezaK1zYc39yrVwd0BeHqVDD75k2d6zqriha6C5J9ee/w5R5H4Z
cBHbGf78b2HqyZfHK3kbgwOn5tWhYMo3pEKj3qbfDgSGOTO2l559qnQt+2h0jv7N7oho9mlWugg6
lmWFf3M6tOHZ1LzW2OghOlk7LHHN/eOfcnM0FdIfBAEKmoRNyJRd/5Kga+jEJbivDnMD596K9aPp
NOWxB1JzfvdQjmJ5qbam2rmLo4kTLt72yEqeRppzFQWiOLfcPzGe9swfJrLV9YfH491cfJR2lO6P
IgLhbeAvNlFK83Mada07uqk77JvCjf+eWrylqDLVx9gW8Lb9NnqybZGs5FjmTWzBzsVlACwPtVw0
BhZD5+Xs1+jbtMfYa5CA5N6g8DHgw6xZodhj8CZ2sF3R9zG89hALAwdNGdIBzDFjxConObtdhbuc
jZgoffZihx4e4mGFqM45gs+kZoHEArXvnI+OGKKzPuB8mIe1+Wobqbdy29wcDTUX7K6gn9ONJpu5
3iEJoI/IxgTxyGq5T7GU8pxXerpNcYc4YHOWrGyTG9IBIRBCFz6vlmJFUk26HpBwwC0HkTbHyLZj
cZjKKqYjbIVdjsTlPEsz+nNExLO71F6YRX90oO9zYgWwIc8+7h3652CMfe2I2SbFto2GnpK9ltv9
ChOuojqX9Ipij1IEoL/kLI6Nhnaw045dfWzwb7gYzWRu6jquN41McHsnWvtRUgTe6/NgvYxVSJqJ
6sOulSj8FiJNj0an+zvDjnCoiuP0I7bc9qFxHLlr5io7I/efPeNJiDUoEspfglaYh0w62Y6yq3ES
ceNuHMxWDyAgtBMmwtPK/lU5y83suOD5BmQ0lAkWX8Dw0RCqtPpYRF65g22VP/9yEa9Ebe7CrGtf
Rt8RO73t2mdiqXhlB9zcSWpxKThBh6VjfvOGZ7VRGtoYN8eimsCfysQ/xrWct71rrWVSt3cESFO6
AhYBA8nAUhvagPI3CtdKz7LQg7rfGVnqhYfBqcf0YM1VWL36ppta38MoLmcQ9RQA14rQN6+5h/QI
bw5niyiC/75e7MTJBj2n7X+WWT4+xVHVbHETbV6coZCXxuWga+08nx7fjXcHZcIgyNS1v0QjDIjG
1r4bZeegNts+2cKrddKtpbdxzO6T8/xPZppFmm3LzK6bNQHymw+MFhC7S7VHgAAjT3k95WmohVkZ
enjSBuTAOgd7k6L3sj2VpmxlK98ORS2RHh5XiatITIutHJPOuEkxBaeqcfMTRUTzI4IaHtCHZNw/
XtObi1JRkXhJFcDE8RBUuZ5VNOGKrHthcOLnNPsItfqT35vu02xOb3VmZivtnXvDodtAD43IRIej
eD1cNlZ4MMXQTHLKqXtdyQHl6KmdtBjrLE14a6CvXwyW324FGAi0smiiEcPzH+BY1wNCfdND2xq0
Z3u00dQMZSWH5wJHmuwQd70vKSAWXlRsKKhF9ab2dFH+hQfwoB8zXCPdJ3+wdURlMTBBXzalgXAg
iO3mb4K09D+SSqxb09kBwDyTwKZ7283c6egADZibHX5U2fM4ZLp7MEaRxZsAQwC5DdtxnDDDmsNR
ew0gM39ApMTuTukEh3GLKjc9DzsE5XDyUuGMuxmUcnRM2tArSMILY7bWQB+LCwWWIVAP1W0DkKlg
RouHoXewoqf2Ez3ruRUe67p+61vH/WyFo7f1bDh0ae8B05z6tcrX4kQraSbAXAAK0FFBS3ipkGmQ
Q/6qLKNWFqGroRs/YNxoEONa82zE9nBS2h6Hxzv+zphocnJHW2rjA5G73hEYKCfCmX35PEa+e4oS
5AvKTvhPdWpP6HdH2Q402WrdWC3h1T6krsnlgRQEBT7k9xZL3A3KgTq35yfRSPC69PCsT33vzybm
PW1e0Uozpvjfqg6Hv2SmWTgtV01ub5EQdz9F+B4j6pDCvd9K6TbNZkI39NWWsqwPYRF73kskIv/N
mWsz+lqlhZa3XMcA1BBOz2ML7/IinuSHqmU9xCaI8Fx+RTqrTXf91Hr+Zx0H3nIn9aoVHy1fzMZb
PVR98exhKZZRWQmnrNqWOfhqJMznoGM7Kgn5CJnAGkcLTB8GkJSfKPCh4bHVpSvA7HgiGOXOiJqy
3nW4Ej01DaS2A3XB7GsvkKvb0DwfzgjTz/o+4e38Y+zG/t8Mi7ef1ey4a/22xdWDzCwRvNpnYMR/
fYvr7x7QLmlGyKlPoqunT46Yq79as6ufXIt2ZqDE7B7vs8UlzvtEX0Yl80qqC67bYp8VFkpA5ijS
16rRo0Nlp/nTPMeQHGrU1945FJ06ThHyxeSd1NIX0e6chbKETRs+SzLBP/V6hDXnxu23fBzXWA2/
itG/b2SwHogVsI85RCjiL4OPljhOR5VBPOm2bAOwD2WYH8N4ND51div0T6iqeH8NjW9G0NqEYRxE
qpX6DgnNotolky2yTT1XvvWaxoN3EDqEtw0xsmceWrfws5M1VTJbOfI395tCUaDkx2mHG3HD+Z+j
ivqv7K0nWdnTNzAE4tL3FtbvupXvqYaY+8ksf2hpLVYKO2rhf18sMkZFw6D4AEEMFNniw5RZ4xZD
yakHvdI/Ddj8vgytK1emt4h8leUVVQBkwfn0WNMtIxPeIzeu4nJ4ynzZ7wu7mnferP0tRV6cDOG0
H6IuSQ5TMkOy9ES6svluz5UCdpNWsMsVuGlR2Ekn3GqD2eyf7GGeEOPAN3rbZ75zRG82OpR15a6V
Iu/NV0kFKRtR1W1Vv+i3QsQ4lXOllcSduMFjTm76AwgZKx8hiaJ3GclcbzZj0U5/6BGOPv0UrO2n
m6ONto4KQylZ0e69OQOagbw+rC/jqXHmfqdlrrshMfmvnYM1FvedqdJW4EwjccOYS6BaC5MxK/Ou
fYq1SGJ9QeNDx755N/VQXTKAmgdD7+vXcvS+BaO7ljH+KrMu9q+6N2HZwaPX0c24XummMsJ2atP2
SQZ1+SajUZN7kNdx+Kdl4ZqwAQVi/+0Zc51u+tbuq00bdHaA3KkZWhv1ABufIzpM/Ul2bS93dudk
F782ta+8LEG1L1oFKA5aTMJcI4lCAFU1ZhkeDuX0gqi0p3uv6Lu/7dLVsy1CN9VHpEXN7KDb0yTQ
GO7q4uiOseFuu3YM39lhZ+bsZgJ+DBEVmf2GRKIbo2PIWn9y8Es7Fgh1bnov7F9pDQybxzf47SEC
iam4fspRD7rR4qKom95wJgrbT5XX/1dKMulwiOxfbPZ04wi9+ufxeDdBENc3UnmcWbD6KNz8H2fn
1Rw3ku35rzLR75iFNzfuzANQnixaSZT0glCLFLz3+PT7S2p2rwpkVC03OlrdCppTmUhknjznbxaX
GR/M3IA5LvKNqar/GvH7WXf24AQbI9KOVhfkn9Vyji7UK5eOtWIpcf4CaKYmSxN9WUG0Js2P6sLR
rwwklVdlrgd7J8mesdcBU4WRkme0VXZUSkUaPEuIAc/zZLkAwMvvuT3Y97WazlutDC+piCxLm68f
jHMNByDSAwONtdN1ntEVLqZS0q70wB4PMSm+W6gIfg9mEn0alGp44sp9Z5u1cRuSIl77kWF8Pv9E
3u4pnFB0+QFyoCvI9Jx+BOYhTnFfN6/8qpvXIbYv+6Ab7HUwRvOF8+Kdhw+O4xX4i3AWj/80VGD0
th4oXG40P6Hcg6DnrtPH2KtKlDBk1Pe/2xLGsefH93aFA44BzE99jPo/Gf9p0MIJB2dml7vKHKVG
9FX5MU1+dKPDlN5NUaxdKAC+M0ZYZqIWg9Lb2wZSDbvMHyFIINltxFeN3+tuBNoIbbm02syd8Zw7
vF8fGyKpESk+9Da0Apnfpde7mqElYE6QmyJ+eXyfd4mtrBqYTH+XYViWd3AVjA82HYRVK4AUkhqh
AQaoQSyrP87C2R6Nvjen6ipK+vRvXFDsbCXVbXl04rhrNo7fT98/OkpOPgGfkNmshMjuaURrlJp0
Gn2sJPuqOKrNLO/oUNRP6Ep2aDFql8TlX9nOfx5CYojcSikWYFiIJNfi5Uwyu1Ko9zdXfFNBYVzT
2wy94kH6rkmxXrrwGSH3FbE13lVJYuiuhFSis60za/hsp2qQIK2AW92utYEWwE5Hkq2aOuWJk035
IOtLPA4QJohnoeIFvm3ZNCTH7dUiw/kzAFAfcNVXonYV2DAc9kWN/5Zrokz62ZxLyRvUbn768KMB
RE/FGyAC15xlYmQbOWUwtqsryQoGZT22UtyvnK50wuM4FPI6xhbd//CiR9KWOzwBWRcA+06XgzDd
znzLwMBsSosv48DdKtJ683sUqb7sRrbUPJwf5HKjJGuw0HwTYFRRzV6mRI1ukiio0nQlKLm7lEb/
pnZAbXZpM2/Ph1ruWSLUq8MSOlaAoZYQu9J31AadkvFqKBVtXel64RWTI2+DPPg5U/68sGe9NzKy
PMhzwNlFx/90KgWUZNBgxF/liG2GXg0Rv1sNod5+N8roo0KfFi00MT4Q3wJXgGLPabTemSLdBuG9
Tcd5wAMgexogCK96pPyuk77TLxz+y0yWcLwagm+B5jui4ItwpH+4qfZVvR06qb4JmjgEQyxXG7KE
nLYMTjujSXFVyfV0azn+5J5/lK/30j93EREfwDQUIyrIWPIuNkqbzG0AXFttC2UI4d7GmpPdtJ3t
tC44sxTmmBqV27HEUNMN8lyj1SchZbTL4D49CnJaiMplmSduVWY2bJxGHe5tJbGfKqluVNdH8fVR
bhwp9/JMGmltQ0m0PYyz03UQo20Kcq8afwxFNq2nACVBL7TK7PP5QZ7OMRo2Qo4SnW4wOyhgkcqc
PtJcSVvVps+1mUYz2flqph4maYjXGuWcdjVIUon0W5Rv88kovwWJfEmbfAGv+/0BKG699sFILJdq
6JZROUECsnCjUeXY5Coc31iZ5YcQbPEKP+b5OKq2cduqWb+vlSZYV+BJV7EplReyjdMb/+8PQgeT
u5lg7VGpOJ2JrAo7yZlteWO2Po1+amIoVgbo9XZV0x38Uqnuqs4KNrBH9AubhkjV/2ehsVOIIip5
FbVg0aRY3odnbMBBU4TqNrHM4FPiz/51w4Xmwno+3SteoyAexEFMf4As5/VJ/HHup1Exy50+a1sz
nZxV3xfZXpnUeuXE/qWSz+ku+J9QpG3cT+hKvzEU8oFsFVaoa9vI6tTbSGo5u2pl/OYHo72ZZ/9S
pvhmaHQGuHOBg4S7jL7X4tJpS33r1NTytnXfxDdjHP1CTLk9DpRavPPvy6Jry9BEKPpYyAWxM0F1
PV0mitFMlH07dVuhZPrIORZDQrfmnZZoNQVhEM2ynvc7ta8lxDRma5fmZk1bVKrXtjbBlreRPT3/
mRZd2tfPRL4kPBoAHVE9XFwFjYC8Aj9GdVsbbXs3d52/UiTbdtFMULZyGz8nWVjiQtvVX/xCMd3A
CO2jbEfJJzPHZsoIVX9T27G5qXIYsli2GvvJxApeteLoxmqdclvJ7dcYO8GdESJsFQ0IW9ewLbd9
YGcQmoV1JYII69zsqvvzg3uzlNBypQwLVIXcSFiInM63H9labreauoVto1ANbMDrqcM1PGN8Czjv
L+wCp5eA31NJngDoiDuAAI6fhivMeYTcrGnbedJlrtWKesURVXkJHNNDm1ZJ5MYl++P5QS73HhYV
LwlHHXQA/ncpb5aE8E2gr2jbkvfzECqgYmIt9F3LKqdHWYukq7CZ1b0vNZe6Xcv9nxIjTAf4JGyi
giC/mF7N8GswsFOwS7kUrcAu9hstxp4QzSnDNcv+e1bI+aYxrWqXdNolTei3D5cLwWuzjX4it6BF
9L408hocW7KbHRyhy8Iq1oWhhcfEJk9DEexS1XsRj9adcG0Q+QsVaTh3i4wiHXWkboISLpJWooKy
GRKJ3Czj6mo76C2PMyqr3B363fnH+zYstT+qQWQxLCr4cqeLqrYiRJ3NWtllviZhMmnLHt7tz3o1
jJtoDi6BvBbPlFESjqIQQyW3J6s/DQetogt0FK13OJ/Vq8axunVS9NqTlkfhd0Ny2l0y2uaKmZbd
jCe+Pz/axWJ+DY9SnaDfww+maXYa3sSPqpvQONilHOyHLrGwE4+kYVuV8W2UtfI6jZJvgi65OR93
8eqKuNQoxEbBUSBUXE7jBrkcOU2gK7u08qMnG9tLT0+G4A7BNXU7ayRYtJmzCznqu0Eh1QEYhNhK
CnUaVI3Q4bOdTN2NtaFtpMy0EdbhONCbEOI/F7pV1SrZhe3inQeMYgtSuVyq4V0sEeQB6GJzznR1
FwJm22K76LuxolRbLUbOweR65Tl+1+z8ojBWcIHUX+cn+u1ypjWhaNznYaFB7lmMeUBvVo1my9jV
KfSvtDMyT7WGeGuHRuzOcvgxe0KUAeHwsJpR79BEcXWpizJFqpYMVWLuYnu0PbOw7ZsQ0EjuzhWi
l97HB4cUDpUK7I6E6svpA0XFKJfmvjN3CWt4hzVzfaMOAiI56MOXjBdnez7eguPwe3SQCaFz0NgG
pbhYtlUxjyRrkbWbqZK7VazN1+UwZI9q4deuWivatg7NfKumOmZyICO3E4egG3N33fZZO1/Hvto/
NDHu7tyIijutzLO71oKVQict9LihZpFXy+RGgx8M2cdySvFo6CGhwsB/AYMsudQUnHut8GNzZylD
dmd0meFpCqLAVY0k5/mJerutsG3TjNVlzizoeerpg5l7X8kbq8fqu7DjnaPCwVGAvdwNjQnUAcqv
V6SRvYkqpCLPR15kl6+DhDYnwKNgy1kap5HNhlMytAtrh3GL8XV2+ABupVVo1uSK8ul8rHfeLf3P
WGIW/kjSyz5McQ5vrZ0VKLh+W9DiJ6szDyasBa/We+vC0bSQ0mD5CSq8YKGg9QPxcam9Gc1lZ/p0
+XccTd2DVPZ3udIlK7UJ209D7YTPlRNfqV1p7HsES1xMm2kgieJJm0jVheTrzUSDLAfxTQLPaWm+
kfazeqyvZSjKu9GSTC+ue+MAM/QYOo32eH6a30aC40nGjL4CfRp2l9NpBuoG/5ncfT85SDdI8Syt
h9JS91GimhfW7fKJakKrAsgKkyuaYssNpbPbuahyR9mrZpVd5W34Q7LL5ygdswclk6cLR8NyYETj
xH3lPSJjxv3rdGBdZ/lSHmn63hTKFHXjxNdOjkGkNNfK5vwcLo8+QlFbpYcsUGc0oBZLta+nurdG
FkYkN5NbTq0p1sTsZa2vrMNJ+7vOdOtjtwEOAGJSLddFvZze/GJ3NqaYNq7eGPsQ/f+NSrdxhY9p
7kVmHa3bmWrb+TEuT1oRj9aaUPBke0a08HQ6mxSLgZza1D6wm2rVITzjySNgxZXUmbKnmaZ000tI
4stj5sxwAnve1/Of4J3lQ3iFliL5MRTLRYpcZKXROfZg7HFxkzZ5X6vrvlXUveyUlVcFVnXhPBK/
749axOsMM1xkVcR6faOOIfu51fWjQbywGu8zuUFhxa+xAjs/rHfWKcUWAPmgEIBBLzUC9LxUzYQa
z74Yi89yPfTXiN5NL31k2ZcK7O/N4J+hFjNoovFbtklk7mPNDq5qYJgPOnQEj169vwl5Xb58fGjc
MxgcWxh3ycUrSHUJcl89QFupqFmlbZHdWJxUK8G9+OA2JpYnRXSQaeAjibY4E2N5yH0b4MTe9vsk
dn0zsL2AnpHl9maeX0h133tknPOojFOtIjMSX//jaMqCRtdSOUR0CTeKbZBq0rFTKRUkgGA/HAr3
61cnYzZocYc5DTVNWmfEdWjtlSh7TlNtupHjuXJLvxw/PIP0BUROwbslrkqLQXX9YDeF1Vl7Ogjh
Lax8DZuUQYgaIltyfl283S8JRRFKnLjgoZYFxqSDleYHmrXX1O5gpsKd2R5agHA2oDgLFQAtNOfP
52O+fWYOLWrANlynFKqri/1r6mZdre3Z37dBrYIEzVH8LPV4D0j0kvLa61XndOeglSk69bQxaess
L9d6P6J9lSrSPjb7wG1ACTzjt9Rf193wJUXzbS+lpraBuKytsrISlLW62hrIza4mP1QP/TC2u3xM
9J0aN9pemZO7apzBXFZpgKS9rXl0EOuvBvaAngG/cWOmKMpJkhmsTSM2n5N4MI/IUSXrUteHo6QP
1j4fs3HXl42zMmrsrIfYuuRj93a7dKDZ08siOeR+v+xlZX4/jg3p0IHEwVxNeR3cWXqiXajwLauO
7MqEAdEjJH1ovSyr5JoSpMakjwG2jE62tdK08Zo57R8iaZrcIc76m7KiUWGhZ/ZQ6VHskY8PoTeb
Krh6OE4dTWUV+/oPry7AB6B8KDWIA1k7fU0LM2tIyztpDwZ1PKQh0oJTnBvUyTrj/ysUu51QGaBh
vnhPi6RudKOYpL3BcXwDwR1pa0BOh6DPP+Y3TR3KFLAOMJg0AsCdLyu86dzWCSIr0cHqG7hKsaTu
nbCRXStspL1mQ9HTdeSpPjiVBAVKT4uNyg2H/WLHg/PHxqGN8QFhs2YbdUaz1eyo3+Z6fOmEX7Zc
XgdICLSYWbA4Uyw2BT8ZmsLw8+Qwafncrh1tDtaaXcQTsro2irNtE494v6tJ5GDFUzs/zKaPWi7e
2fwTME7+MZO93xMu+rLcQ+gtAnU+XUaWBL8nNP34ILUFZjyjOR4HdWy9scnyC2T4N7kA0/xnqEX+
2KW9MRmjHSOrZnduHSr5egq1cMWC+DsI6KOef6oLIMJ/hgbxgzYinED2/dOhOVNG3b5CCrHvCsPL
paJYBUlYrtVxnqAO5MH1YACjMXLL2kyS1kFykGYg0ghGqLGS3zqoC32agr5E+YZ7UVGmwUczambE
YrtGSILlDq3n9BP6Vl4qsYbeDCdQdht3xtOoKsG3lJgbR0+LS9KN4vednBLEA5TBG0xzVxwXp/Ew
1QkGfAASTGb6fBPnc30T5x2qLLkluSg2VJI7qGHlzSSOuTvqTXxlYoR3Ict9cy4KFCbVSZHcC42a
xXMBkAUPqLSTQycDx5wDeItoBGQbg3f8o1cIEYq6vgJvhBvn0nGmbos+LrD+O5RJqt4EWWq5GPjG
61CxhuPoV6Zn479wF5qhfOUHeIudX4LvrHjB+OLsEL0hDDZO53tERrBohyo95Eo/buxGDg9FLDfr
ciqmR4OO5oV4C2Dc65Ln+QK3sDSgAm9U4cZh9ucy69NDb44aqyoZwK3MbeUODk5q/Bka3gzHIPDm
tFO9YkSdhzfhkuXim5sb0w66h8OSorCoTZ2O2y9rpwd8nB6s0RofR6BtmwCntoOedl/4yvCkSU7q
mVMTeWaLI9BHzyvCC8dHEj5dNJMXC6ydq2Dyyzk96F3qUyhq7JvGLKMDwIlLZoBv8koSD9B/ZFw0
U/hnEarsoeb3o5MdpCpkU4Gp8bkv8JyQbGT/kH7z1C5KLskcv6kbgcgDn04fGTwNu8YbcJ4iAyhW
nOYwFpbtyTFyjg0cd8hRYQGcKkesJYNvKHdOuu41rdsig2PfQxE3nqxev9iWXW4rZCHCQYp7Hp41
CjeU08c9OlKWo7Y47iQdjWG3AqSxS2mre6y3Eh2SObuJmIf9VPb6Nxr91TZsfWn3sXeNIqioUEIc
o6GGXtBizdl1bBRDATet05zxRsF2wDWsIrxC92O8Gq3qUmF8+eQpJnGbBMIhoFswdBdJAxbKJF65
oRwcPTdWOsyBlabWJGGqLN1lqBigMpyb2/ODFMvpjw2cnEGoS8IbIRNjD19KCBjo63Y+BO7rsKwk
EnYrvJNauUeavtO9ou2N3VhgDiKRel54pxbDfY3MDYp6najLo8m0eMZjQGFogpinJIZ8KALH3uJN
iGSplbafc6NGBJ5j7kLQRYJPUB4k7GxKd2ILXRYqYjRDQgou2bEBK7RKesXfxEP9wcakiMILRROW
e6hg1i1WjtFYTevkc3ZElaTbhXKruUE7hse6kWcvUWZpf/4hLs6/13jUKBCH5nZNWrJIpzPQPkNg
TNkxta14ZTJ3u3ps8R6f1Us93ldg+OmCYYGCHabNzLlAlnH62LqwaRpsd/MjLHdElxsgavdpnZpY
djU6zN8EHFcbp1sM9SCJlU22x4FAflTgNh7BwzbgE3RUjTUqOEFpm1+6An1DC1a6tvKzSVmfn5nl
+SWmBtyoyvNw6PNDjjr9uEDMZwlme3akf6JZXlTD1VUaKdomQ/uJG4F2x0irT6VeO0ekzzQXA2rl
Qt74zuMBGcmpQV+G7Exf7GZ5UcZtHNrZsQho9dEY9y3LzQaUZH15zi9dLsV78+YBCUcWtnPaeUvf
v6lluNZENCOYp6vEmI4YYzm/8k6qDh2+f4DWyEzL2HlqHcuXvcCgQIJYb77KkA7enJ//Rb7ye/rF
Hk5zkRRiKSobR7ou4UeRHcOkmGwkmqQbPaqpImj6VesU+tP5cMvL0Gs8RKTBXtGdFxXP08fdDgrd
cknOjwCicqoTsYJgfmB6lq/L15FEstKCj/te2Y3+uSlibV2kWv6UkzhdWHjvDZyDA+sf8I5CUOP0
g+DpqCRqNOTH3M6/mk1eoHY1m4dIBXc3WPaFFfbuMv8z3GLHGTqc8gwzy48RjeRNPqrFt7ic5nXP
6+kVevjSdJMErxWhFNtPW+S7gkuKAO+PmMKbgCwJ14vTEedGAtJw6NkY6nK60gLHf6Q9mqylspVW
dLWd7EJu+vYAQQWA9gFgKdCcrNrTgFoziOaTnR+nFGHaSK6i1SiKFj3iVzvZQrzeRB5tdX6FvT0v
CUp5hK4MLBGinwatzbjsKIblxzqqyts6xGnNj8xuO0ztHero0VoH7bLDf/6S+s67gUFhCFQnI16W
plIyFAVQV36M03SmDm2qe5TtesAYZrk1qj5x/biVXITML+ET3p1nIMkWqpC0TZa3qzpJaIRMQXEM
o25+jKUyu67bsPCsOsO9VA/q+6g0L2mLvxcUJQ8UCchPhB/B6Tz7oxIj3FLlxyx1lA1eKt2zHDq0
hoc0+j46hn+NhfFw4Rx9d/tg4+R+BUFFODCdRh3hUaLgWuTHcjbGxOP8nNZNFTcPjWL8wr7VvLEb
6amCrn9UZmX+oihNu0Lo4FI/ZUGUIhPk2PrzgyySI+AJdjJNFP3VGpF6nN2lx6ozkBQoh+gO0HbS
ekElzz8yPTU2QJDCrRU5E4+kKPa+X5Qb2r7hNQ/uUsnlnecCdhomBu8d5+mSYVCatFg7MwuPGXYv
ntnZ08oyam2t1FqG4qIybVCP0S9spm/WPhmHUM4HyCFEvJZvui+VQZbgZXNs+jDAegsouSt3hdy6
nO/ZjVQrw6Y3AmeTWk7xcP6FfzNgYgMEEnVRbsPoI50uCdKKoOFyGR4jy8oebbmAHoZM+j7Nh68R
YIWbOUkv7OaLkAKUAMedyjCwILa1JQqpHJtEG9Iqvy3x7Yq2tQ/1LXUB2xZG4dE+tNo72W+7dOOo
7WTenx/vYhsnuKj9CoETrqCC1Hs63ngOM+pHVndbVHNxxeXuCylNvKrGRnGRVhkvJOTLcKRDQnhE
oEAE9225rXVlbxqFbrQP/Lutuyn8NhhJu6pwL9uBZtTuzo9ukf+DyqY6xF4m6kSCmL3YVhoU4sc4
KPWHMi+LVYMC1X1Qxc6n81HeDuokyhLiBHAAipIW6Q+NNsdrpx/7fUH7+7aVAeSP1JwvHErLBfN7
VDBUuKgKbVsx6j96eYZeZ5lhNvpDleZp4lpG/0ni1reZbCvYFVXqXJEsXbrkLLLa31OJ3BHlAtB5
b7gxU2LQdW5H/SFSZDweIjj+ZgtqWosj68L4lunNayy619TyAXFB61u8hHVh6bmjDfqDjPeeN6p5
7GUxqhEmonqk7dO4jnUTqaXOToCmW8M2KQbp8fxDXR4Ovz8ELGzRfOMNXZpy4kYQ5eZsMst92Xm5
YlYeHmLo32vFtEJJOdiYcR1vUrREPhVI6XpqKNf3FVxS7/wneWfmXw0h2I0USq9LS6iksYUxQWw8
hGaQr42uig5qA/t9LopLwjDvrCwaNOKax5WP8q74+h8rCwR8qcyovj50Uxzsc1zKf6lZEK/yAaa/
r0+OZ0KT/fCeAJWRwr64wwBlWpbAzCCtAKINxoOqDDchPHtXcyRAKWmfgNKyxuoS+XpxvognS10R
L0qY7oJov9gV8H7T4kTtzAdc6MCVOnG7d8YOxe2i1Y+zj25EUhTADEbUBc4/yoWahi1CA18W7w/X
NWF/czrB/tDWaKYrxkM5wfVNzQrleB01dx859s3ky8OqSIJobVhYHtE17zZDmPWehbkvCtVRulZn
VYVkhA0U3QQkevJS3jVBfQnSfroOWPEc+lQlQQbC6hF6X6cfU4mTMOSUNJ8picvOFeXQVL3yI7mu
nJWvacCA+7yN+y9ZVwTGx1wDXoMTVhCHyboBfC+OpHDQqL9iUfk8lla0SbCDODCn4SoBx37h9iye
9P9cnn+HApiKogNOhQJIfzpOPZ6m1NZG+7mNdMeLZKD0g5pOGOEWyl0XS9mOdp9SujbOZG6Mo+qH
Tl/qpa+oWAiAnIRYqy5fbSNVxo4CePxSjFph7wbNLPWfpa36aD9UoTL4roTKwnxpFYpV9uew2czI
N3nnXqFYgPVOh61GVT61eqW+zE0mQV1zQjNZo4dlVnsrrcu+ocdvyN2jBhnRvgMcKsc3U5OFjaur
PkB4tDj8detzwd6ffz9OT1I+EZw9GreiGm6+OhqdfrB6sJw+lWL5JW7o6Lg6oJt129iRvjKarPoq
RyTsH9pdKXIjAgC1lFuWQGO/kQKwJUQEe8sIf0F3RRBtGofPePyNrpJl4fP50S3fqtdQIlUgsRQn
6GLaw7bjhaum6BdKf5F2HTusshXsJzv9pKixdYdNJMZ+vGuWceGJv4ks0kpB/QR0BzJq6WUEIrPt
/FmNMaTEmcQDFGvvy8oyM68vIZHVKFysTLVu5Y9OLrdmNAMBP+CqKEjkp8+z93GmypwQP1TJoicv
Ba3hlUEaQAUtgu352T3d1XmQaP6IE5IKDM1B7q+nsSQ2MoZZ1YEbG6a/K/IMEEBaDO5UKtHtMFv6
ba3HvdugH3ghgz89oQkN+paTRKxcIRyy7P/Xc09BjBoVFui6Pd0EzuSvMy4xt2pFr/D8MN/EEsh9
DIPJSgTbcQnkaiKpAwuS+wyz8+Pvszn6kpcL1Eg2N05z4Wx+G82kMcUbIgjDKu/H6aQmSkxpfU6G
kGYu3RvXNJPMbeLUcdyBg+tCtDePkKsQrQGgcOxP0AXE9vBH+iHPejAHamqGrhzo8kA0lEtdjB99
nQZJaiQC5wthwTGm4qhNuv31/NwujwNxGyLhE30owahdtmSQHM9Srdf80G0L2jA3lpZp+RZ0em9t
itHBYqwugnhaK3JtP4c2jgNuX7OpXXhbl7sgF26IEgC/6EHSGFoupxCXsdlyBit0O0uLtp2atldt
AZ3LrKwcZ6T5kqjEm+2B5QsWm5eHfZDq+eLExePEqu2sh8EwanH2bcrKB2yFtc9FLqveTMHrkNc4
256f7DcPm6CgYim7iPIa7d7Th632XTBS0iJoPrTNQ5+F4zrQ4m6tp6m/p4Dc3QemNqwM8qDd+dCv
y/aPA1DIJVDfEuk0NFAK9Ytl3fsRZ1ChyaGrk9I3j3I1NOOqHrMp9/i7/kkzw7HYjemofjPbLLrX
MrXLf5ip0l83qEIOrlEk02dDziPFHa1sKq+jONe/AtQ3jorVjHd1F0IpjwJjkLYNHNPxO/vgcN3K
EJK9toVQdmchVdH93nD/18/xv4KX4u73GJp//zd//1ngYh0FYbv467+P0c+6aIpf7X+LH/u/33b6
Q/++LV/yx7Z+eWmPP8rld578IL//P/FXP9ofJ39Z523UTvfdCyoP1JTT9jUIn1R85//rF//x8vpb
Pk3ly7/++ll0eSt+WxAV+V//+dL++V9/QbH54yGL3/+fL978yPg5/oz+jn68+YmXH00rfvif1JGQ
dQLZQKOZY/avfwwv4iuK8k8BdWBFCJ0AZPI5ovKCgua//pIU859C5AILpFcGExWpv/7RFN3r11Sb
r7GAQQZBvhT3iL/+z9hPntL/PLV/5F12V0R52/zrr9NtlronfCyQXaQ8gr2EaMHpuwDw0VEmtQ1c
k/3kvhnb71Qgi7WZ2BcdlZe1RkoGNGjoHJK+U+8BP3saq6lqZaqDqHIR9LURcBmqzSATOk6zUfLa
3B8NlA+GxqvQmbuR+zRcl+Y4PFqZn/8oWy2/KeQhcKsuzPZ2ZiQ7bFpJjlUMRdNQfXEkU9+V5fgU
FY52aLpGuos6LDcozqh3uEfp37QpsB8Lu7gJFcnBz9lw1o3Rv0BIKNzZQrXF9Z0ZVQaz1JgQHb9S
qt7+RDooIfns+b3Z3zZZe9erVfvio2lUuxSW/7aB/2wjR2/cqJHIVIHjpf2keX5R9aB1rQzD3q7W
137e5c80zNBwI1NC07cutdU0RdVjXVlTvAKA6oTrbvKtxjWzNniZg2QeV9oYRJsQ0sIq0YxWVt0o
0wKUdx4zyaFgu7ayQErlR1JpLVQAe2VRgWEKUGgEiA6yI4Gi2fRjMVkDoBZbGr5OaoqMWoh7IEar
A0z82xpfvrs+UbqfKd1yIa6T6ZGXyrn2oxkrhe0RCYA9t4k49PSCWqBbNK30DfEM837O/OK5M4vo
Qekmx/ZKPwJB0OOH1nrxMBnfAbWYDobsmeG4Tqgy12CLnOBghJr1dSpyRxKN3LlnN5bHA5odZrBR
sIbacSFuaJ4NSuIOtclZoM9NRVe1kuOJDL2eSxeHDCqWkyJHT2rRxO1BapJJxh+7Z5kFVWY5h6Kk
4utSE+QiVaddZ6yp8aJ87hC4WOW1UVVum7Epb8oqCEEelZBRpCn2B7qIaNEZCHa1G8bQfoplY3Bc
3ZmAdUZyZ/6CWEhJBkRtSrR2SEZPsUOK9L6eDY2rzJbpuyT3uEVrkwx0qUgs7amJe5oagrsX4/Cd
Sy89AOXMraNUfbZLqDBbx2pommqWFLiJ6qAhosUhvPXeQbHALRA1xhs7IlfILOwlETeNDCGKLVZu
oanFzzhT0ltd9qt6FTegxDbWYGWVizSHIr67rZ7nxFQA+CIQX6yl3KrM1ZCkXb1Sa73qN33tTG1w
37TDxH7AZjSVzUtS23q4IoMdvumppOaYvUrjoVTTZF5zZgkeYWOquRdK+Iauc6nLw0NlAEncWW2b
/YA6lXyd0IBPV6mmjO1mUnomJ0NVq1rbSYNLj+0nZF6SGY3+qvat4F4zYvsnayLS92Xjy0wuhRl2
Dyu20T3HCe/vOpRCfd2qiZpu8CuHzJN06FS5LJ8MayBZeuR2k9gruhz6rXB/inhFtdT29HicVaxx
WTPY9gTDfdZHpuVGkUna16a1HLuTrrVf4qLrPjd5rlr7tkhaw2XnMrCxAnzau+NgYMRkDkXoFqPc
vOQmjklY9ETdOs+dbtohQ2NWrkTZuVprcq/Gd3I/Ds8WmiWjFxZ90rphkfuJG0qSdBcoVfQVj8su
+KrFjvY8KkaH32ebPtQ+tfJVMegzCG2pjzC+RUlbcZM+C/TNLDHQEaneUp+ULF5Xk9nc+eWAsmFT
dmG1VowsmndFF9QP3GXsGNtcxIrdxCmDXwku5tEaIV8dYem6KscVuX2frOs21cK1nI1Fdyvr08z7
gtgUBJHcNxMEF6Mu3NQhsN61OlSh7IV+b6kHBzndcl9pCouiDyNN2TmtgQCfEsfq1w57ZQ1Qn9Oj
6atPkMuqXLxI3KiC64nbqeKSe2JCjZxnS5FRlSvpk6rVwc828cEXw7QMEacYnf4qgRDurwuQt1/t
qFLTnUIHCrN4KAsJtkpSELgD/kT2UwMsAZ1ggF/XRociuBvyYWte3rT/Aug+Vb1AVqb2iOVuFnwv
xsBoX2wE9rNfVZ/P498FbvDZKlGrysDlT1GG+sGJR92+BwotzYanGnkKlD7saXKsaQ/Lw6MjDUF0
M5Gf9awty58DXhUhSOxCB8370qMgaSWmWzWFpG27eoqHW+YZAkRmS0XEDcTsS8vV+P3+DtPopLsK
wklnSCP5KWB8Hyso7VcsJWW2a0GDJJ3btL1kF25hGRP3hUqThtyN6epFXiZ1ylytglby2ZFkq2o+
D44s4IszRsn2F2ua8PhKyyCuHspKH7SVPanqvEO4p9C3fqNZ6NZqVc9W0voqm1+VcLsNIqU0dwZc
DQsUV5xWhjsgWa+gfGN3X7HySwpuCypKLn4XJ4oX+JHOG1VxgQUPHnd55Gb5UOkPScPbscuTGiqN
lCLYV7jZxN3vWRuUynmaGpOKX17Thk1XJcSP+Ofct2r7qezMXj1OmTUCPzFKpVqNmT7VNe8kCjLX
ZcMD3fp9mfmf5UQFq0udvQ+3Kki7jE/f1PM6kbLhdhgmzURcJY3ou6XqMLz8b/bOpDtua13PfyUr
cyjoNprhBVANi1VsRFKUNMEi1WAD2Gg3+l+fp2yfc2yfxDfOLHdl4oklFlUANr7vbcmIpgx9KrNK
PBKo7pwXyfl6O2/YexJdSsfmG/KW+mMZhsZwkjL1vrVUVayJ0YTsELlWtZ9QDyPHh3F17Hdhzdn4
s19pMHlD81mNF7SdXXZuvALnaGnWVWFGjRkOMqZPrjP9iHjOzjtwqyzFtGt7t19FTP7E5p7Mbf2+
iMqNFlLeI4jK6s4zDMYFppTKTvq1DQvO1E0cR9XKMS4qor2ThtTD2DWaETRxbbDNiOwo3OW5sL36
y1yycEVpJdpdvql8l6VS3TEzLD9FY6rdOnBsRdydeu/W5saTzJRU9Ut935MOs7eJNG7jdhKcuUbr
7qZp7m4Q46mDo12TCjNdnAFiVIxMZvtUl6hHohHIIgmGTsa2Hqg0E0NeR5krjEtt4ZPvbYqXvTyc
E6R1dyypUd36/tFpnflsWRoCVvvf27WcjnIYENyYnCQlQW37buyyfTEs37fRGA6erexoTMurdrgZ
X7tiqR/CBVVx4Uvr2Htu8bmeZfplKau+ZKnCoZZMQU2HCqqLsI8ArXjJ2SvDpaHEHGW+38G7iKOr
MntHNtOwJroabW7o1nTMqB8zL0ndUO1NIpG/han3zm2iH2heMWJn8DtQXHe89M44wysZNsHBgep3
0hm3h7VRZcLJ1546rxMHSwzGt8x1zwFFiUlnlFVCCahxn3q2jNurLaDw1/5p8sDA49wfDbRVZk+Q
gpY/R5pfEqa5hvckJpAkC3NxNyykCtmu+lT2ipq6hTbnGYbyY5saUwLb598AXjU0DtXVU5su6yW1
gu7Crtjf1Eow/FQmyfxrZu6lSaQ8Cz0vySZtT6vmjqF9oXdozzbzszXYT8sQZjurwbnoZMiguJz5
nsG7+9znLek/A0FVsGrEd+p3NZohJ/o8o1sEcuYAr8XH0q/HOy1KcedOSsViMkbKX7fEaOu8j4Ke
YEYfvPyTSrF57WXofhUMtBHZCwslgk7GtG6qYU6CjUc4GYzAexvD1H9wFl7ifqjFxdvs6tBa8yd/
6cEcIPSjuRydk1p8cnqqrvnehfYUO3poTvamaFyU6insLIwuc828N6RU2WzEbe8Kpwr9WOcEJcfg
Oi9h3g155Lay+WE1tUceGuv2T5s4iJsGADuxR9GESZDNZh3pMrwe6U6ehC0gaULMY1nykBXDj60K
xqSuKbjpJoZRmkO/GiZVt66nBCHQpbgRQ7gU0eDM5g5qfvxZdHL6zaP2/zf6//5LUtL/+MfW/G8b
/U7Pb5w5+R9W+qsf99eV3rE/XENQr6AvxCGNb5Acv670jvnhqkDEGUMiFOSVwzb9j5UeIIBal6vU
/upvAGFj+/3nSu9/uFKfVxH4LxpwyLl//HL/Bys9ymoW6X+BTFdPHfYsBFz8Mlfb6J+1qE42OXYL
OouAPSM/p312F2Narwn6xkrY17ZFJNj7uzCr3WgcC/Qfus5v56IrPyuzDL8Snbd+ozxFk0EY2kXi
B2Vn3zRtfj+N6EpXuqDjsr6msxXyNfDypJ3yd3oJnL0o3FM9YItx0mDHgsvUIJ75LHFoqPCBwd0T
GzEmYx3eFvb4eey7hzFzvHgNpEzcxabOdKqenRG5KMk77qfK8LqdZN9TjDBDZe5SBu/xwAg/yOei
stPvfW4tOs5dqi2eFlkz0RHSPdmRWyp2/QoMQaitiExDZGuMlqi7y2ofaj/vhwdDVMjZ7HWpbNSK
88SZPIku+2Q3Tj0+886jOSvv+jXfkbgb5N8b7G7N6QqN1TFSHYOkDYwyomSgtiR+VFShl0Za3Xnw
UoN/pfLK6XV0nTXc8bL3DsREoO1vW/rXd3a/2HmUtWP2KF0xXySzhWLGbfwIWGDmrHCACnYtBV3P
mxV2452z1OPBTn3O8sYMsovbzMsnO53CXRN61WVW1oHPfuSI2SK/oUc0W00HsNzQR3tuqFwxw91c
ply/trhuJX14Y5gj8em2To9dkMczrF9d5Ek2yqNLgcJe+i3vpc53b0MBFlOqiNWbNJnyufO7rI3S
nmmXPKx82rZH3ypJTjfyV7KX5cWmt+vQ58xIDCHshcmwumYbd6vsrdegp9/jRSJSCXp2b1iahL5E
XqiENDjdbz7Bv3WO/b+GOXJI/BXmGOX9f3t+m3P1+yPql7/z2xHlfkC9Aq977c0g4VVwEP12RDkf
sBXhK8P8f2VVrofXb0eUbX+AbweoxPkNNk203D9PKBusEmE1JxpsGpY/0ob+zgF1RfX/dT7B6aDq
p7+BIxLskQazPxFmWDpLO9joZaGOQ1vvKX+G5WQrw/5n2jqyI6dIhj2ma+QAg0Vxc4aHGYprKjBc
4ARgOt8XtMiJj798if+l7xRQ4//9m+w/fmbyraZZ+O0PiDZ/59f7xHc/YP9Bb8ELiSw/OIl/3Cee
+YHWCyQq17yw326G3+4TJ/hwVV3jzeC+Qq/4r7sk/AB5BMuM+wDn+fV//Z275Jf793f3yfXlyo0C
CwV+jg3y39o3Rw5KLQwj3Vn1XJwpUv+xysxJEH4S5Ci9mLn81OF4OEGkI16d5JfSLcx9MInYtFcb
rWjfXBpvoWdW08a+NxCrjtGYES4XN+mVRRyDPnwYBT1DO8zKfh7NQzarh7IQetp1HMydyU/pkJf3
UbGUjf1NaCwc34Ugq3lbwJhf29BuslecF9XnafCny+D67/5oYVapK9OM8LqpOgpkNVcx3RK7bAQM
BRBNJndIy8Q0soAXwGp41hVEqtsLR3WYapaWHhv1QNTDOQzyYDvmbhWPaG8SepPGUxsgydbkJpzI
jhlj0c1LPBj5g78tZiJSGqPNvLurWL0io3NuZTp+XWm+pR/JtQky5/V3oqXsrEWdq2jLLD9RS4Pc
yu69g1dvZWThcZbaubXkWBxUaXZ6P3VDLaLQTMcmNsKafLopFc0nvWkKMuxEa6uBwyoyXosupRnm
5lRny8MC3hFUvuurkDSBTHn3FblRkVlZP0djvbCizk8gtXdoMnV211YzjWXIOPtPfe9Gwh2Ki+ZH
jhGKuNK6IbeEzwVMlfegfqAlrpLVD71OrojZjNp539syhBqTg7STyqMFNJZafDL6PtDxnGWbpMdv
3uKFiqvatudg34yUvX9aV0s+jaEz3KK1/9TlMwu2N7rV3mrNYj+abnsr+NoezKK9Gbstwej80NTj
sFutzk4UvG6CjGVvTfqN1ESqNCxtHgSEKc3Tpd5L4NUD/tGhAEYKI5gd657IHNDo0m5mvDrcMtNp
HoR8yIJMmpGBNHe+aaVaX3yNqTlZ85a1yD+mQ4GJbd7k3s8yF9PFhithBxoOBl2CukYjHQdRUQTz
JU3VTT+Ug44kw0L7qCq5yVMriUdJyIOa+z10i98ngoibHoTAvDIzEBikt0cd9mnwLe3nB21kN+My
p1/Zilg4pZ7iiaA2j26FBXDRKeLFNbcncjyqPjKW2WTyYXxKNx9j+JShE/XtBk2Vl+P1DAgKIHr7
nswu1vMa1rP1QFeyMRlaUpRrdwGpztev+VT9rOGgW6s5Ze1w3rYC31D47pXOsi9bf2D6CM++laef
CMROI0Tz7d5ssxmGtKYmnOcop7m28Jp0ODTTYlQ/qO+hTlY7KyxDWbQLpR/lyRN1vZdlXT+5dIDk
kb+M44XepnC7orJpeWqmbnnACl9QG1hMoB9OUU9bnGfgKQtigWTZCn0ybLP6SCqp/5RN5tmzW8CD
tDXW09hP+LPn4paZUndR04WqoV7co2Ev9ybCH+eGvsUVm6vao6vUh4BKW5KpfFOqw1Js/Rsw6OAe
2Eh0FW96odXezRdxGu2xfDTJ8yM0RfftJWua3EZjstYPoDJjE7VLK43DgOTyfcosygn8fl6qSPnA
hCiv1tjN3GCP1Cz7uRXArla/Dgm9y0Cvc+k9Gmsmnagz1M9wBixRIfnAhymXUzTK0apBwiuwKhDN
ddcvqj/2nVfvjNnw7tOyxMZqeeG5VBLSyZj0ARLEOVR5xkZgBTMTbJfXWHbWob/ZVBOaR/iFPuqm
7AWVgMp2uGqGGSpNFYehTcUSuX3nzPtOqJDDbuiXyCacmK+YaVjN7HOqta8be7bnq+TGQrHYNFMf
rdvSTLdGCwG3hyyr62j2sn6DPrC2UzP61V3hu+3nwtczQXmhPpSj7BMQ3P5IYuSzE+hRJot4Rqx1
lcbrDA1IuvQvJKXeq5bgSmMKjl7RBXUkAa8Yuz5zovYnnfvTORRz7JpTqY/Z2l78isWti9SVEI5k
ay4k0fdDlgZJ1VFX1y+Ua0Ra2MngifEsN7+/NYz5nmm6A/eAJNXx6to5mC7xI96xhax4BMRsT47O
6y8EOcmXbSSFKeps+4sTsgkYvYpq2c4Adu0L9zWtQpP/CCwLr2S5jx58rBltsrukofhRrOV320cU
D8VA+y4d4+adKpi4qPGrF44GTOFtbFckYcVz59TEaiLJdqvglNfKT3pmtEtnttVzXdmEq7gsLw6o
xRmyAQh+QzAebWmPtKQY7e2Nrtxkon6y0daYUJEHmNEDA8Nt6hPsIMhb3q07z7IhxsppStq+d7rY
oBJ4iiDoPPqcN3dXhQVInZ7Pje1czKX9mA4WbOes3ZozlZbe9LWrEYkRx1LZZVR74Z7groNiRYk7
aIKjyvOSqPrcGr9u1lQ/D9RI3OSDXd9TpNywuxCusUakxPV5nONJ32Kvr59TP2eDUnLjnAypXmse
DWtbIkreSljfrNPFSfLieluHtqoItnNkf3Bzf4WNyq0qygsScCLbHr/BmYzd3sXnU0MLdOanjTXz
5NQ8SasomC0my+lOw5DfYW3gVbJpWElfK4JTQ/O85BkI0yzPS+Bf+WxJilxRiNqIPHzBX0q0hRYl
Xti59jpMqwdvHR1YaGWqy1BW3nBrWnpZIr2055CYny9+Vvb2edH2ndWXxYNWzQGovkwKVX+rCzPJ
p8lRcSpLVjS77obnLS/NJULieEbKWBFhzlBY7pxl3eCvi+xAW3CBYtwJ2eiXRcRBduW+bUWABy/H
mviB/NxJ52Oe2sSqcJtAVqHCDh+kycXZ57R9hFGqZvWeWQM0B3amAvp7a/uBjR93cBy0qaTsD25q
iUrb7emAxtXTHobFG0csmKY7xJYp6+w5G1b/h6qnx7QwB5JngWTXG7dllkq4goMdbRR9NZ/c1m+z
uFh00+/DKvDf8Faal3ZEahO5jKHpnSQGqCc5sMjHqFXgcFEwGmzbEFspWbN9bmyROZJcvF96T3eH
CXDwZ2H5FDoYvfEpr5ogWbmVjoY27T1+aiSfxlBPzl6LxrufbB7awCkTiX/kvDZNcNIFdtm8mV57
Kft9a9l0K3COgu+DC6RJmAPjLNxpSUkZQ6QKqtsN1ytGLlXTvi6lmWbx6pmLlSBDedBWeq7pnNq3
pPncppU97Y00MGRSB2O5HAj2NMwkkxUQ5VLJAWYvXynrWETG+t9v2w0YRX4C+bENfFjdcRjteY8e
CS1Ern6oHJKtKB37Ds22f0lXCIF4WzN63g3C+whkq6d3PHH9ztmUvphVRzSvp5PCb4tHuVQw2QHN
Rif0U7eitOwDV5kx3ancy+qQMh+OxlO/mHmW4L7Up5wUxV1R9C925vUxc6v8tsn1aJZVnZiL1p/8
uV5guovAeSd1bj6O+GV/cmHbY6YK7xDOxiNLxhJG4IE1sHiTvg6tv8AOOeHXrqPzbi8XDeNF4tv8
wskdjKdBptRdiH7eNdUcvEjezODPZqsByctsfp8MM39xUlV9nbd5gvBy8MFOCpg5ax3jJmwc9SYd
0JLBhBEHfrHab1tTW5T64v4TDnPLri66U2mMbhNR80RdyLaIVZ1Hx+ekJFzA25JwLtTnbZlIunP8
aT1NW0GhST2PW3gTGC3l6KkBL9ZuYz7g2BjLZ8vbppBcWLx8hwBEqwbxsTA9+Grxsktgb0JcpHDH
bNeUhIEe+wLXxxQ6yxyvdefWd26fdUtcrBxXkfSaJkqJwRsS/tzkPGFY5dDwrar+gU5QWAzb4ezY
EQL+bsNYMdjrAVFQGw9VR5snmUZTDClZJHaweO/FVE0PCvcnqNPMiDfvMh6xegX6z/vtCZxAtF97
5TNQu11/w0EwV3UUdu34ttWDZR1H4ujLs97yBlFFYcQmJFDk96LsHmEmlu+lL8HbVBcyd66pK54H
V+RMkqMP89V2ivfuCvNRda6rn3mNVCNv6qxPd0ajnrisfnMq68nedku1qaWPRvKUl13aD/o7lHKI
X2Ju78O5PfiOrIimXPVnT1iNig0tg1dhTxzsRU9pEq8J3d+3flPeprS7vVd148Crh4P7ZXJVPezk
PGViX5JUPewrLcu46vsHnEk8xI4M33LFPhQzAT/Cf+A6X71h2OmMEyWZRryJkVOXqAEKkdoMmqEx
iV2lsFUQB9DmBuxUXsjIMrn0B3MuaY7ipSqjfCgLLFx0bHgxgiHP33dzUcwUFodenBlz6e4H1kTv
6zLpzt2VqlM03LeD+yklvXyKOrXq8lpuCl8maKt6rJBRQs9QKjeec0n4njcNGfx7n18f1Kqqfvap
8NQe0tR6YYDp+1i703VKyspjPU31XVplzfuy+kEHt5ibr54xKxarSdbh2XTL5gEBg1CHvEhrhjin
wYpqOtM+heMtLoLVLLwhDsHiva9bz/wchkqSBWm1xkXlmXecmim96wEsMyLa8ualhmWnuzQbpkeV
WsN7j0Y2bjcn/alrRDGlherJDyXQbdstzLHYFZx7Zc4EXi1W12T8129l5MmsuDMXp5s/itlVcWaJ
zYmw+ZpTkuIkxVaQQ4BdRlqROkZSnxmyk5ow2HQMWIecyVpdGOk0yHYiHdx0P9Ih9rq0LdKDLR09
6rzn/OhMnAGfmzA10xPRdrNmkCdwIEEn5vZxIeyLb2zuR7ecTiozy4PVMtREXrfYD1PYErS4puuo
D1IwFER4UcrlUodIu+n8HkyCK+r8tdiGpTqFExKEG22ZJjOvXLekVFuWnVETsvXM/eIgmJkpHEQG
1efyKVAERCVLZ3useIDITdRZszffGJPpU35sN+1wkRtb2YPOirBIjLCwe+K0nOJbVvdzsy8l8aqM
ubzJ9NwOX0I3LY1oGA3vdikCG/9dxlTTq8J4XKXSvKQwUvAiXD961yj9MTBzaFgHXSCZEHdUkXg3
QC/6oVdIhwKDfARlePVn3xmzMxNIcBMamfNEXrr8qpClXGMbAity2Mp5lTppgdBaTjDkARk1eRzY
y4wcpLLPU2uZTDkVWkm71ujs1u0+d7kOcsnvBomfKjR6LjnHQbLU6SrRdBfucLQtqtyfVKvcn5Lg
Phxf3UR7boieg4rwzpcgU9MES85t3ie1l3n1QzDkW1jGqvGIsYwGf6nDd8PBHFNyrnbl12mu2nPf
8dzd+y2kxnHODdzTMMDj0YWIMa98ArDVU9E2TxS4vBah+G5AsrzOyueZtLrnpWlBbIz+oRb8KFM9
zmZ2rAKMBUFarPcj4x7UsEaf5YtLivJEBIFBw3z2aSh57ZHe2E3VOzMr5cbdY6jbj71t/ags6P/R
9OOyqHaNXt5saeSJ6w83WbqhpFEhqYHqravqNcGf92qQsBZNonnog4b4kOqL6N2n3DTuZ+WKc4M2
AQzNYZiRzX216Gsswu0ccpP11vYmmuYLgWlmEvi52FdtC52zWEisKvGt80r7u7IUS8EQIrLvs7fF
LneEEp6NsAWTCQFOlL/EYszgtkPdgRKRREQ9JQ3X7NCRpQnkIprqWLX5s0lXF8ALQyd3+4/Z4S6x
JvujLJpPvWYhEnqLoPMR5pgpJV95qXuCmFlzjmZhNiLnblKzeAnrdkMr164jv4Lv9W72Um4Oxryt
P/N+vkvXnnecsw5RuC33VF7R3OB9BMW5NFZ9M9feLigAOpTg3LJYKTAnJOlWHtvO1DezMZF0Yxd7
31xuDV3fOYzwaVl40eZNNLVsHs1h8jx7RnWpWzQoq9/cI7plLPGuhd7Oti/7fNyXXR7e2MgnonBp
75m3dGwAAkhRzztYMW9nDsNLuPoPvRU2OMlRtrBImZxP6NMpZn/pBvETa4Vz5mALTvPElgtKQ3Vg
2W13lrfcMWrZaJf8I8orgDO8QIWX/oCcFOhatjc8VF8sUp93sypvmtzIz7rJHlC0kvlo300QSx8d
hTDeRG0YtSSHnWru5hvkVfWRPt8JOS+QlD8GTsTa097austvMOB9DqWxb1t+Qd7+EXPrSTKtxukG
mW91/mFR6q63xHLjyeJjQ9ZSwg6ZcvN1+bkxhHZ2zvWaU36GGGB6T5fBjWwqv1EAXhU9amsTmlbT
yFbLcIOv+N4yiqetUuBGU7veh+W0vms3uKFl8BORY1/zZjxVkMcHp1zvARO6iIq+jxbDu7lRKrlO
RX6oKCp2WkscC6jks7TQHK+VIF1cb6gk4OHuxWK3x9lvD3lTTRGvIW4nTu9Y2ZV+4mNaCmt4PK77
9NHvrbdOMfwSkIbatUV2VhuVefS01QMu25fansf7AAgtGtvyGVHlR1GkX8YAcUfIG5xpA1zATH8o
UJgyNC9exWCa5vnA95rzGhrDRx309amRbs00opCuwqiOejf7VJwQiiQ+Q1IuewCQ+0EGX520u20s
8ZVuYooCkaxf56IxVmE2R0HtfNEGttks3+4CH+Xgaulz5pVIVCWKRdfNbzqFRmrogkiu5RDeV5k/
s0YWnp3u8s6VxlGPJOIeAfZBRmuBq/mbU9ud+t6H1nzYZBmec3zIT7ppzKhrpf3Yy8B59rZiO091
ZtOUaL5Sf13upFBEJBArn2SrgSp61ut8nAnYfV0EVx9UzN/5ee/vUaCvH3Uqt5PTphWP52LscViJ
aGrM9B39LzC+Lhgkax3LAgkynHL3VKRWte9hvXB+y1t/nsubjFapvV8UdTS0+ce0yE9N2TwH1fZI
W+xzxpgfoYDyb6e+Wo/FSiYoAykE4IFp7lJfe2xMHqtE5vkUCep/ETPJmVec/2yVQxcDM6HppXHo
tmNIOQZVuwOCvOXB9VCK8szijX3tza24KXVeHZGnb2wuxZYgVqx2FgJTpxouSFtVXJX5/ViYL6jY
jqZu28QFPbslv7T7YeBHOWbjsqEfqtDo9O45r7VAKIZ4JxxvZn856apKnyDG13NGfWGf+KVzk3ks
kKlT6s90P5nHbivuMDsfC1mVF0fNww6XUHnOp8H7QpPHNzfYBFp+m/TdYHjZ6GF8hvsxE9m15X4O
+tNSLGSRS/3c+xWa5d4+IfqM2pzq8MCp6lc795doGZv3zMjeUUckc8pCXwn0WKGaf5Y8JE0Jp4Y2
rKn2uctJu7E0sk06wBtspPxUyH4epVFne5W5fTTPPs3AZv+9oE/WJ8VH9dZBcI7c5K76zoLDC94w
D3aHqjOQn5cgjYW1vmRVxwKdjS+e23pfcKk5e+49fvlAZ3UcTuWF2IT3LZjF91lsB7n4X9O8fh35
QgOLuBL+un1Y1vbGLb2bpUwvU7r9sM1JxlU3V0ijc8evE3sZsxsYsCrWYwh3BEru7vOubPbdsuaJ
aGo4eui09DRyTH1yzPFzMYhhF3RISNPiC9vJT2cb78trh3RnD3fMhWs8OQifs9GJUamkSS0BbPiZ
T4F3FRKnXLq+39BEcgCNRec/dH657xr3MjnBAJpgufabKgKK51LTWdJ9Fgx0KzddxtA3TWgGq9HX
iduz3uaLN3CwlA3ZT9Xg389y4GoGbAsUkogzWQvBjo7aAwCMv8tk2HxWQeNdQq7yd2Gm+s0yxGdz
07MOidddA55qVeh7AfFkwDCKNE8g88I7Jq7aORJendKq5uLa2rUzX0Gclmn/aSHz71EWxb5BUH6a
sroV0Rb42wvVgCtSYDVbA0sxAvcxXlRLKajhqKm5nwAVMr5jgZMiiNymGYqP09YtYjda/Vjs2aRm
+bEybIEaboCfWcUUnHqOjp8lmP3FHOfih+0N2RghQMmXF1GqyeRE8Otj0Dn6VPbbrJBdzosoL/zr
fHkvSfsWJ7L4zX0FtIU7txycA6AZaQuqrJM2y0VMid7XtaouJXVNFX4lXqRkZIatvdKBbCrskc3e
rstgP1Pl4URTp9s7IxAX7DrGt5x77cEiTIGwDZ309jrtwzkFaR54rW0mKiGd7q3M+M5xc1dvzk75
g0h0kJEAKrslmRoZ12lauAAIYbkrkP1+F/YsEx4dN1marvlMwjsvgXG+79KC9NAmo2BnI92xdSqE
2Al3GNoUm1wdAUfSCwN46af0zM0oznhSLNtj2XSamZnCyfZlkSrcRO20YfeMau2UEw+3bcbCL7f9
CCqa7Vt3Sj+3W1m+FyhVJuS0YrGgQBpvN3oqDtw0+fuChP+apjpUA38hW9h+9O9vefFH1QJ/5VfV
gjBRLZCsc83IvRrJ/iXAc90P6N4ECSK4hhFMXnO1flMtuNYH8mrI4yT0FPULZoF/6hYQNJCjyWR1
TTomJD5w/45u4epi+524hawU8xoKaNHMiBbQ/HOVziZpMltHae78rcmPRpcaX8DxqrvffSEPv/68
3/v2/pTngSmLFGocwxScOYGNaRdNx+8dywiVLfxFwtohp/VvVkisnVdffXz2Or+ujvt9tmfiv3ub
M0rX64NHGtFxKa3yzVvUgAZ2Il1lqHOAEFHyzKlhglFN/7Ociz96bX/5NYl04fcg9BVz/J+zbXPX
FNoua3snHFcflkbWOqq2MLsdh+VHJlV6yQPonQGtyX9i6f4lrOtPFwKzIZec9DBXkLXxp2+osOZ8
DUp7x1ynPs5KD68DAsBd7sAFbqPPa7UZ0rcqzdj/pDm8NoXUr+7ISlV5/Q6z0Xrz1xftf3FrCBt6
DVNGyO32534SxO+BZRLCslt7lMAkgJolSWJV9e3vfwyuZlLMuP+u9/wf/+GdtobK1cOya2TVg4GB
wAsB2f9/8Sk8Lzjn8M6j6frjpzReCyYcdMsuV1sYK9ka+4CJ9q8/5I/+8F9uH0+Q42B63EJkhlyV
ZL/z5addOWPcy1fKH1PnQgXamqxT3Xy0CURLnC0d2A1ctfvrD71+P3+4cThBUB05yITJdUDx9scP
tR2d1sOU2iyc89e2bPKHLbDhLcM6+2rj14r8taz2unJa5q9GfPrrT/+3m+T66ZwgNLAwFhEd9sdP
3zbeUxrZ7c6b1IMIG//BS6fxV6XbH8zavz8+OA7//I90r7URCL+QeBF8YP7p/MjQv/M0snl0jbEm
s5DzpfAyGg42RwFeMHp/ScOVtQoy99LPTnZANe9yxmw4+Eb9I7TxBrbmCo3RmRDE0TVJ6Ws2spuq
VMy3spzVCTazIEenRI/LNL7DDIW6owzW4rHGlYTtZBu9L2k3zWgrShPtQ6UF01wx5btJeEAycHoT
iCf20xecUjm2NMe+1b1Qj1eENS5k730py2Y7FAVC/NRVxU+/c41nMOB1P41YdrDgeGtccijvis6b
CHL36wv+Vy926AvaixYrLNqLH1BU7Q/qg1gnFqZcCKN1N5sp/jZhpXf44BBDg9f5t+aswpPT4ciP
hsnZvm9Ew59oOWpPEjbjRfP8A3AYtC0SOOIh8eWbqqKgba0vo1fMeNfr18kntathU+HPEG9xLvDs
0qIxIE4jcQk+bgVAajP6lTOtW6wMUAGhWqf/yd55LUmObFf2i5wG5RCvAYRMnVkpKl9gmSWgtcMB
x9fPikvSSF7azBhfx8ba+qW7qjIqABfnnL3Xfsc6Zq7D7CjB7undW1QBdKInvX1lthGIJKbpmh9K
4lLce8UGbnfunrEG6Y+r7XFfD0W/wxIpZVL46yn052zXYD7Z1aYfzpRz9AQUQu3AE9VxxOI2XIgT
KWM8mR95N+q9747eUfZrdurZxHec0vZ5FJ1/RihAptoS6vPszT1YNBXSRTbRLmdCute+het3Sscj
CBWSvN0o6XyhHks6BDSDlL9XVqdPnVdZCSasXarTFzOL52xW5jxYFp2owFDedoetmNrbWdpfnqbq
Tq2GJmzae6dRaIduZDXfQoor4lwOmiGFPClTwVEs0RCKoZs+g1mdXD+1Y5DS+7HHgNoitYBBEs9L
8V5TbU6VdTMXDpU5rUNcSY80755Lv9z2W1b0DO+y6NGHWXHuhOec266+ybvq3m5LuQ8CV588y/kk
aLIru1/KrW8nMb+1GeVMZtQltdoP2bv6HGZ8ebVPULHdSJ04TMp2iJhMLIFkFIgzkIlno8RNNl7Z
uuuEzopupMTx3CmMH5hJXjqYOycxltYpmqMsqTyYXX4udqlRT6GRGI9JvEswrD1YYXlfbAv+MMtr
9kDIcIBWTIWJCS2ney9loDzZ0RnakYsy39meJ7E653zQ6WM6Vt9r6GNvN7O+irr1vq2y9bJ5s9hd
9SWJboN90TTmjp5WvWMSyI25n/Rp6twbMyynwVt/TpbVkSrcfhApmCFzlA/l1j4J5havWHD1o1Nb
0U+Nqu5MWfHA3Ct6bBtpCAwf2sQWmPWcUf+WZHwYN+Bjy/7Rz9ZjWxW/03lLdxPqvoTqckq0kGPM
oOq1c7zbTq71TVrxpUX2py56DbTWfFHeXIXmITVzf7InW9MlQ3MUojhx1ItCvkYNRlqPDhdWmec1
vzJpjvRJbrKhx2pG8WijhHkXDBVFyJSG6mxLINufvCXY7qdVYJ1w07huIwT9bumaB8P9b9cvIAF4
q/BBWrxaihyBw+pP36mhyd74+XGJ8k+EBA9dN76HBaocH0A92cATa/W6Hxp5diSDtAiyJGmu6EGG
IDpWNor+3hd7bzVPNrxQe9jkoRMOnjvzj+VUP65WF8ZO6Uq2BjQTecRePgXHaVSXZSi/yxKZWoAB
Smbz5mHA/NKDICbXYzTV84i7fkZ6kI27ajI/5yi4n6k998MSFYk1ynTvua337TfWxOcgsLKw8td2
Kj9A7v/fcDH/BIXnPnBFWgae71iojMHF/NOdDnrPCrwkY+DpyfaH40H83hWygAUfII3F+urZP3rZ
2LclClSkhWrcz00/D+hVdMbBFU3heYCTeR57RuQ7SfmKoIZWlLuvCuH+LotwTf7P5zmpi//tqAVV
hBWWbQSiMheL/3qi18RB0kQP+j2Okc3AbcTQdXCYPrOQZRoxgnXXGuhCLkfcKTMWjdMyAiI+R77G
0t4zCqbN1jlDeliVyp9DpAoee72/mbhuuu57oWnzldaUAwd7YkC5aLX8mImU+Jt5NFRiG3s5tL56
AKM4TLP5NEWUf4tis7IYXsK1+9dmaXPIZtnfASVsvkjgEfN+bX35q8WO+lj0NU2CpRH2mmxB2PwN
alF9zbSkkOV3oeIHl1s/JJZVdjQosoCgNV2szTdLxnlQwhofLZkxYnIA68qDYQz02HVzR+wnWFSa
QdZcAj5zpuZSTHqREJFz5jdhSJhTwqSqukdeFj4zcN6uPkdH9+cVVtpXLhb6CSTdbl/LDLuC81MW
21Nuuem8twbatUkHpTVMIg8fCyOOBelQxq0SD39zTU8iRa/7lTbBQGyRFo5IlrFlM/ZS1TyAuyBk
iQaffAUCV6NtdVT1SJXvcjhKPfFlinANoU040a2o8img+lrRBgDysOmkpeAikkEtob/DpaWfXb8L
mgR1oEeqjYO3ZkcJydimsXI6w9Cvm7vCKeFjCH9EUKQcd1UX1wqWaD+6i7/GjVXQXur7FsTE0pbV
O3g1h6yxWUdVQgrWlZHsANbdpVnD4AfeY2NuooCQl8MoVXoK/AxdRlXbDLXqPJ0IHfdSWoPpbNcf
/uCXv63MYPJGu8U26wdp9lsGrc4R22UDqj/cw1FCy7L4AxOLI4q4HlqHPc2sXVjXmLqRDXnBtYVp
ofe2lr7hFoIWfKdKlF8n/tWfdJgc/6ZoCC/azw7H3b2/iaa6DeQYpuuu8drJvtShvprXW2sd0zOv
RlclelqNTkSGlbLUjt7eolCL65B1SN/FRAsHtROItD0ifu9S+oM3JmttuytNeoJfYkZMnrtXzTq/
jq3FsdIF6fqy6KFCacWJ1u8GuTgoRngXngaAqhjO8IAT01BhM457WSHt28xkY8jenCx2rAwgBXy/
kUMJSqXNHCbEEmVwCrwAQ1EfuW2LJx9d4Ad/ZDbHVV5Wv2Zqz6/B1ExCzSAfee0ZJGpRyPlknGDt
Eisr9YNxhxbzMhbTJrbnEbZGT875z2wgcgQtU4RhWS8BQ3w2/4JpmUIczcNA0VfMy8rjqqbl11RI
NmiRzmjbJjdf8n0j7dHmndXyuciC0WcSjkZ6V2gAdgeOocBHiZmV7wIlAc3nYiR2Y+s2fYthtfwS
k57SZCWfhXsmSnjDOprEG8B9vghId6veQ/6AwtChGqMxnnWkJmFlrh4Cm8CmNRMOCkEqhdu2CnqX
M3lJu3hYVL7tmjCa1E64WXo3RpZhPLUoDwFONoWfi9uS2c56QT2tgko/dFm1jDsw5JU8TqphMA4F
BRfDWLnRxwYdpL5B6URYJgo5j1vK5ud0LQmqA3kxW+uZy1X4JenevkIncZDs2zWEcSIUXHVgq5Bv
jSmRfWkydKsjw52NTWxWzc5RWBDoDJrgd20YAa0CU//NunXifjFW+r5FteNfIt6OYo+o3Vu4qCDi
vqxeiZh8W7OZ2qdY2YwM7+Fyam24BoncRsYXfeuZh3VxJoZApkqfhkClNfowjYVbt6wZJkrB1sRm
hE2CakTg4Wx5eL/ZYz0HSyFVcKLswQp3U1R4L67UWb43jGMeUTp74b12W2s+VvAJ72laemEMe7uw
dnAp8Kjkbob+pKRwyY+yiritui4F9s5MPenMebiikZXBsDxE3PG+Hafp1Q6C/fjbMmp7shvN/Jv3
TL93WroPnpdCdgRbn31rqb0zJAleVTR3VYlobaEBZEoBgCIvhoKrSx94dHrHqHtDmB6AdwJN0MYr
VePIKGqBxGKhIv/Ou140yIeEJ5Ogd6Yk8tsMRYtYo+e221wXxtIMMMel7dvvJt8e7meE8yL25WSV
cT44fJKMr+VUI6X2Y6zmAIrGwYw/xZpvThyocoBUMtX9q3EKle+1XdfFFUpU52fTLwHKKnLusOdP
Kv3lDKv3x3J8KI+uK/SjCjvxJ5JirqlZkcEmqDeXY9hlHJht78pPCzWT2g/ITt4bNnyYL9aguz22
FGTgqnV9ro5LM38P+VLog2/CgX47cmdSqIJoW3ajU1SvuoXRgTzf5pZbm5T9anHJ0jwyKKxeawoc
Rmqsrvwcyl4/BGlYPFcqde3YQVqK7Kq1mDL11XyF/9igAnYZ15btXOG0/3KzaT3gTC940zNgIgKL
McrxoMhfmfRweer8qlZ79oquZi24dnMm9Q4XSAWHuo+rLWQEs/V0vXY0hDYwNPnywykEDX2yrbpn
VG3Xl+hadwGh+YEYc3lW/uyuSRk2zeOiooW7BYdosCNkHc/K4lPiJUVR19+5jtC9d9Bg52Scxumt
wkjy4Ja8svEYdGiqwxZMxw5qxDUgTuf1kzNWcDGq9TqVj5CGUG9lKYjOas3Nd6/BafF326p3pRV1
1xooTm8htAcwVINzOrZoQPIfflMjyyP05KdobH/dZaXQN00w1xBBrHC4r+ixPI9rC2zTcVJEzICc
5zyuZ69OD41GWxirte6GGE8XduRCIc6qwmxyYwEZLjoU/gLqRoh52gUgfdKd7fTl17ouKEpbvB3h
O0VcMSVpuG7b65S6TnuWxZRdgsVOf2qnKwmk5uABJ8RBaPY0WdHplJJpL8Zu5b+H4eyFC0+n3RbU
Itrspg3tHwrnYJwOynbSD6k8TuSGMeoTAaxVuA+4LMwgQZTqEkhnmveYC9vR1dEg9kVnhp8ITovo
YIAYR3f9Mm0CoQxg7x1DqqsqKg2cu4kUCZlgt1pBKpAfWB9c/sNxa2hJHVqHGTey0ZQapljyP0Hh
cOAt8F8i+FY5w1ufuxsCZgFWYx9NXv0H1XnJxLlC+7qLnBqFfcZ458HD6jPvkKuO/3/2ciUmXoGG
OD3/Uwnz3/AHd139u9Nf/9la/I/f8W/WYgsDsQuoBz6hJJ6DYuZfncWO/y8+LVrKGwvjaEDu7H/M
Xq6OURqa0ZWvfPUb/MfsxZP/4vm86uEVD3Ad6YT/k9nLNcfuvxZbloS4R1OaD2I7+Mr+OaIAY7o3
F7mH8ysab0WoU733JloiZcXFZ7doe+BN7rNH4XiYEMvA3hfVDOh88dVD5cH+OXWFb00HLj9hx1rN
lXNioOS+q6yL9vyBv10aM5Tv5XCwUOfuoiALE/ZO+WbZLLtu7G9Gr0s/cINERxOl5fOmWy8JWu9O
+iLCS5khF5zYK8ZG/HX6Zb2zffPiT/3vlG6neygwsiC8jRSNMHua0QKmwwD8J8fugZHPmV+3rsnu
PVye2OZBgDzKAsF2Yme6wKxhYaY4hMMi1K9OU4v/QAjb5pAWXXnCU1PxCevmh+7sz7y7iqGFW7IX
5tniNgl2AgBStsaPZc8dl+LWiDlmgMoOVmxUj1hI6fQ4w5sy8LuPjmPS576bsmuTSqZYLQUih7ZY
izP1o0cNUfoEsbFoH8pJvWLZct7DbPZuaXwgbSNXif+ZGYTxbhvV/G2HNuaKDJi1oi27aJo1BrXc
2Fl6Pw9t8FDrax0WrKm/x2SWPkx503+H1chB5TUOLggQkEqK9CFr3VxfxiyidmswHZ5EMDRin3Pr
/xEJWz6xp6h6p6S0f1myJczO8HB2hIhNF1S3LjeSik2dxhTErXle5i/ZBPUtJ568cEhwr5SDHNEN
enTQw17/onivzuXc4SQYx/azSrGuhFkF0EqOgQ85X8gbrSp5k5ejeFBVT32/kDCDuKeRiFxc7zW9
fvjZ92OVTSPaQVMN6Foc/9lEjwy3M0MKjY4SMHTlpzNOHDML5elUOXeVXo3cBT3KtKmMitOqxyou
Kx/h/uaRey5WVJct5hu8pQz86K3sHOtq8pxw1aQTe7ka0Yx7M11zoEY3RDG+Zz7bf21QFRirA17W
LgexoAdEkplkg7kjgM/lwPX8fUcW4AJQ90guVZpc55E7FQZxG3An98uDZ0weU7MvlB7+E9KJJx/I
5C2vV+KODhCAKij31Qb+rQtRQwlrSxPZbj8zEH0JapN8l+PNOfZwm5PB04fNh0EkGd8fkLI0ybZJ
9AC9VZypXW4XlV6i6mmpW3kmCbDZWQplnDvR8W5TpS5cq4jrcmdxUc5S7YoqepG5wZ4VYs1Tc42V
NyJQns7hm6107CmHQ0f0wYvrr3OMXsLs2ozf2KxuFcVZxe05m2xqwMA6j254Z8/+pVTebZDl7xIv
6SGdUI11JQUj6mFpvzY8pR9IKmk9FOq5FuFfr8u8m2XROcjB8pfhlu8WURHTJMyRhhkM5u5DheWA
Dl71J/S6n6bG5NAhT6OHsRZ7zPMxQLFvpgJEt+eInoYokjd2Wq/nZvb/GAgKOueBIK7QSb6I7WFc
e+8sqRQL2Mt8RNv6I916wLG0+H8HOYMMdu7XheApLMb+zlpl9zKix9U4WAI+x0AeI+vvL3HgNHQb
n35mM+vVOTWZ1S2JX5V4S2StD/3UNWinivttY+3HrOYr7RCCXr4Pja5fzdajz3fmCa1MCA/xoQ1d
6pjqtkadf+ubJUUe14DsxLKCpIjLzuw8bUCRnsQmQoq27A/dtI4QebmchF34x9ry8TEbx+9PfRaY
e0xJy5eb2v7N0A0ndNdgx4I+pPdA++muWDbYXS0r4E32PqOtUtTViwoK5lSiXWuXnQhxSNnA73Jp
Lu4dWZVPvDmY6Dfl/PQsE56ZdQT7dRm8p2aarjh01YeE2Y/9Wy/qlJ2TdpQ8SLZVmDiAAnahg1fb
EWGOQjmobWu/jON6XEBN7XoWy4HcZ/tce+iE1LYiucmNM8VdTSoTcmn/K8vy9LChIN87eStPQYei
OQ03LGxBl7bsYY2T7ydpz6g+mw69YBo1R0v3476GV8NJyNSHhBPnvh+i/lYgpI5zVW3PmRbe7Ry5
6Z5uVbDr9YKWt6KWyyCX9XHnCax6ecBpsS4FZZjCgvXpG2zewzpHB0ui6MokEtmAhtDMurybqvFj
MWe8T2yD/nhyr1CBzi/uet9/xB9C/WPxa9NabzcVLeuHcKEoEdcw4tjt1opOxpbGg+/hV599h0FJ
6atDW25H5fUUb0q8w6MXl9yauscaqwVtSJM+bhMbXOG2e5+3yZmpAGi93RYDDqymaR8avdb70Wv6
h7kfDpUWiauXxKprzj8hEGI52d7k2t2boVpvU2coD+08O9wWkIULW138qc6eU5+DKJAvxZp9FyG9
feyRCEyDaDzKlWLC3qTGvGpKkoxRkj5GLq+eyft7mC2P0Pzx7daewlgvvBcIin+nyv6LpqO77YXu
2AbmNgnsAeZDeR+Ea34cuso/Sd68Z5rzODXgQ77gGpzpLKj8NmtbcQgmxzlFftncYoexHltMmJdQ
rvO5rvniydMZHsq26R/BBfPZp8b+hvMGy7dN9cHCzjVEpUf8WPQjak3307GHHCmwx/s4O2/jteXg
ddjxmc8aWkqeZEnk6WmumFXOaz88DfOYvQBbyt7MOv2dC04ehnkqXjtsk0VfXWltkNqGZl52yvef
9dpf/0hoQ05gFUcfCu8+cmWD2lzSoENKl/Q0WRDgLVY8eNN018r81sVzF+dWb2I3z78G6vUfwSqn
p6pa+hvf7lwWf7udrZ7rE5665c6Vc7MPu0FdyAsfTzylNC5aYxuUtk54m3q0pXFjXzpaR0CSONoL
mLdnv2r0uTNb/WtaAPhCXbd2qb289l3whjHuUNOTvWg6aiy1qH0MdIoUQgXdXuVt8Los0fLQck1+
yOv21Q7pTwVukOQgjHeCg/5ZGDIcrUx3J9iP3Q1GtfKFaRJUkb6cqLKytYudcAA2S4BE8XNwPWEn
iuUhmcUV/Y2IUijrSoi9JCGrxZrgOzfkTTRdAqBpuWEl4dDy/a7+IvY4LxJ4Il8bbZYPmxr/6vYL
l7OqGeihQqR7rt0qxEw2sfdPmXz2143Vp9bujcQv7xHDKqC+XE4XxFevRgl5cjnfbyCegWtYc+vp
yscjJm/KuXBCafm5+Ln+q12/2c+lsZJmbGzamACr77e5GU5buC5/e7vVz9puA0wwiNtTEZl9zv/+
TYUNutq1879b5v8pmxlWx+LPJ0SP/gGfn7q1ssV/Vi4S1ICt/8pPcOzrqJDJweAima+ZgJ2Mp2fu
F6oTdyOLQSR+LYMfZX194OXCLmi5wBjMNQWbbn50aCdkLnvFGIYNVZTlOZXherMq6V6CKb/Hyjae
vCDH4Gr0dYNS26HXlXsPONf5Vfm95BN1GOChf/5lkbRq521Wjo42wHKnZORd/HF9J/k8Jr+r+qOQ
1eITcP03Nejxhvevf1xC9V3S2j2v2ZrelkGH24IuExTIDnBGJefXnv7LwQuLn4EfgkuzsR5eFVRZ
Hr5mHOadZ53Rjl2kr8MYmlh6xBLWH/sFn/NW3UKsHPgGrelHO2cvg+piv8vvOPCoRhzvKUCI2qf1
rQ70U0bgBqridbtacuE9bP4+tdNfW5r7x7WdHtvQmk9DgJc/FPe4EkeUkM506EtEpR4XzXixuPMM
jr0XWCrhkAdM7RRC2vGY91txbid9N5aYtcOAIj/kMIl9AOn9NH1wFzkT8tO9Uo5ke9qdwRtGHNTc
tWDGZJyLMHab1MtmP6Q6S/frTL8+h6H+juQJFkgRTQeztdGpoIeUFICKd8pdv91A4C9ZgEBgUwOb
cdVR55v9ixj4MTZ2lBg2nn0x++oI4A8C3bIfcJUcLC4drVUxUQry6lJN6V+7hNWZZwQrU1xAC3eb
l3wb0rNZbCiWEfbAptL1heZEhSg3jS5zjxOhKgvBvkZnd9vaHgxomiJ7xc0nbXERK2+5W6WI9uTW
3mYdzUxkbRrtyvhtQwDe2eW6k5U77UfZIhqA0nE7zK6OaRbXeLVpK3F9CIHpqeWL5MXyrhECi+JW
vrdqGF+QKKRHRzlcuExVXwLjnbatWxN+Eed6rYZEc22+7fnOd2Ok4ORihQqtGu1ssD7OUxidQFD/
ALVv815HpzEKiNeeYxo65yYd8iQdy/UwVNGbYleJXOHfIk+m+3OV8EjDFz5m2bzv4b5zVV6nw7IJ
ttFuLhOZi+3UR+23GHxajAEmMUxu4a3teOlDGJqfoZ83J4tNOkiXJCcGlJNf5Pkdlp/pVEx07qmi
gnghzOqYen68wcLfS6gMmCis4bRSCqBBjsYTQpdXD6U66nexnJg6HMIoz1+ZZtafUYYYUWF96f0l
5CdpfdNWZoHHwR0eifFVbJY+c9Trg/GGW3vhD55QFRgnPcHI0InN7E4HUDvnjkfavsoBB63KmE2N
w3Aib97bW8vMLTs6LD6/zrEbhAWVOTC6eIO1gaKovDo9hmW+EbNaqERxWmNd42zkohEAoajs6bIG
5cGhy4vCtGwPWb5x+47qH20m9sKCq5E26WlkWHOdYpYJ9HK1t7P+UizllAgSPhOL5mgyQE090HnM
j1s5b5BI+fDs/GcHyKyLSOmCsxiXilXI03Yl16ygDXaO3T6CuR5PFQLKU96o7gQ/OuWq7ZMVPBdP
zdazMANuzBum5NacoWb5cVFCgSpE+XvN3ccGzGCuIKK3yZxrmyujVZ6WoclPcBg+xv7Ky23cz4G/
YlLbuAsXNonbKrwPil8LpSwdC7nwpdvnCEfbYKccxf1H5es19ptPwD7daXM6zDgLTR5421br/+5U
80nHVfNbKJSdZn6tusGJl7S+z9eTnS08ef+dPLZvr3fHBD8r/X91zRoy6RovY5izDZeSAnzczm7P
YlzcQscOhsV902zq0rGbHekbw55pxw8raHrytbAG4+NlqIcvm3LYtlkvm7yMje8nbdAZpBI2jV9D
mRoNywt2vH7vovO5sgwwjoC0yOYXa4yg44ZzA8hr+ZYL3mYdPqGRNwnUIoakS+7sRdkeQ9febz5A
KS/yToGtFFyazIsrn+Fkyo3NCQEf5x3jOX6kAlLh64/M92+7CGvQiN7QQ0y1OP+YVfVu3HNPpX/D
g0p1q2M4XTe1ervGKCRaTwuiHeIx1oiMUc/ubtD8+fGQ4+i1BrOdTdeI3eA03Y3drMhocsFtZhop
VHpB3WxcIZ90kFHerxd7GMK9KSsGtmJ41Pn00PTLQ1bPVH0cm+FQ0BhoMOalJFgU6QAscmHqTu/u
RhN50ESzvy8y9l1Etz8K17nLaeDsfJnPPIJF7DYzmFihvQUkuhWngeIbUvZqnm2ZPtQjZ7DBWDmF
/XfvgJNxBtPezTR/TkKUf1VXE2MB9vIyAJdIIrnRphD8bXoKLObs5N1XtL8liBSdL9QW8C1i2vzi
YgvLx883eXRZxC8b0Xi8ISxCbYJ7su29eld0cIg74lfiQuIRz317gigM5Qliw/qQblbEvIzXgSqj
uuPefi1B3Rd+5hNd/QNjQvxWyEVpfmQaMCo6imYt+xhp+o+gT/GFcmB38lc6TEeMuc8NJfgJPvGz
XGiZU3g9j7lycXiZs2myp7BrodU1zQUm0yGT2Rvy2N9Wo6qDXXduMm4dMyet0Ub0Y8uggclXijns
OIE+76Z3/x/AUKd8WX10WJvfPA6h+a7D/o8k4yBOlU9IQI4HvewxzNg2Z6icjoPjJu263QOIu83s
4IR65QKF/itsOAI2s+ijyRgsw0Kx6GHMqCS8rT00LbuAQ7WLL9b+6dogfTxHPAJa+KwNWBIyDrIE
EjzDReQawKNKGal4a4GlyNn81dCL4ozZ2q5qli9Tpzd+sDo7dyzcXRjh9ZkH7kPOmm7HpjNBQmy4
ORUkSR1mnX3Vbk02JlARxxsuuCiPfelUsfbwgq7pFMTMPbAmWdnTVFQch6H4qcP6E0X4Iw1oLxmD
ukh0Nh8aWyQmzNTOyZtYlOpJKDIJoL7tZN8Dsm8ZxHk+aAZCRDCWGsPxs1XpsTLtg4JwuAbv0GGg
KAzgPQK33hES8chQtIgzJ6gfwReLg2szycLsqElTgJhCZskO9v8REERz8MncYM5oUzlQTOYjqA0x
3liFuptrWGd2NfxZHfWWMSZaS+fLNBXMIob9hJswd5RFcBppsiQuwQMxp/MAN70hGdeED3WxfsKH
/J4NZeY6B6DyQ8xgAfbSZsUVu2SaYX/EhbEO6FOmg9Gg+IgE6TizwlKeVSaAs9njM3Oj4jooRWTn
8nrXpXqp6aDEEW7SvUEiBTmHYD3HGrBUIR/CIlgCB0hFB498eBWL9QkRkuH0Wrg/ard/oxiLEsID
yFeoynukzy/d5n0q1f4K2jXJ4OnEvqvJYDS4JCv6LHEfOONOu8Fv5nOYUCE67ey8PIxL8+AbVScr
Gt+E1jR8KBtNI7+R9i2ob1RbR/SeF8bMtEJ91GiaH8cItjS7hXnt3oI4uHfHChZbV4E73kTGGx8W
qBlT3ptB/PZSYMBOQexcG9J8DFzgBaQnTDHiGI88RfWOPJqj3aXepuRx+uEvrCEQBjmGXVIrcWKm
XNwzS5xmWqZUiWx3kZN4GfqMLSSuoUdtd8hLZPRTiUWNcd5AJ1f8DUp9FgPdxn7lmLAf07U6j8H8
lYUG0PnmvhUQ/WIPsaLBjzqK/DSv6qaeWHKbDSLGunoOCGi1HsizTWEFIBGxQEgxEmUNB01uIMmH
0T6iMxXLspOxNO0SB2v1TC9iNyv2G68/lyAr3/J5vKG2+qZoXo6FdatXfYQO+1hk3utaGe9G6+za
J04vKzfmCSW3XfyyewaEUn/MGY9r+Cqc6D1s5k/tpf5bo8YuCYItuNgWZ0znpWfCCEhIYPNBfTFX
x8oCX4kOwU0mPHR2uB1X5b9Jx/tWyn6ryik/MUhK+LbC0yauLOU/IRcnYI0MMkD5O6P5VOPkI6Ry
PqgQQeysZB6IYQsBLFNYK1gXMe9+svgkVfn9r54jL4kctMoh4ytEnY48ewOhJ9QO8uTbJFXQwPtC
YzcmQzM+IY6mEV//CBf3KezFB+6XEFGvQK5uKSYSPa1SDIW/sbVAd9OC5zB/Aq/WcahnPNuo3uIg
T/ExFzLnAWIHXrfwyjvwxhv66DcrWd54B25bL7SBEW4/u00gaOlyBrQBZ2ATNBXbnBj+BNuyEpw1
kgfjyweyGktgq9UTscYMYTx7Z8/Zjy71HpvZe0QU8ciVDkH4hEw4XMgZaeSD4la0a2UB/c7qPQ4Z
3+yKRRGBy1UC6OJE+AyUbyo3+0nPBXIhKHLukpfJzGgcc+bEyxUZThZkcAgIEG35kLutcIqec9oQ
8dwu3UNnDcw8MaX9j3DB/2+681xMKf97e94un/8ZKMyv/9fxcAQcH88VgGAvYJyBXv3f58Nh+C8B
C93x8QpdB70BhqF/J09jwHMwsVmE4dkA8q+j439j41+nygyO+cfHFENW5P8IjQ9m/7+Mh5EfeIEH
hFH+kwY3S9vUo5HjnJjBLpcON1pSuFHF1UtguM5DeLgO2Su/R3iJ9E3AVldU3/71TXRxArwWdVi9
CUu+56iiMzqEvbriedcJrCb3jhLkTpA/qRZJZBw14Aug9Qn7KSRHr09QE0Y/V7vPPxdn9J9DwXAd
lQuZmFZsu7NNZETXhy/bMlHYKFsE2W0zlvIy6TV7ZuJig2apDZs2sVo+LBUM+rusLbwgAUnbX6R2
sreB7GZDU05yKKLNIre0dIbxYHu9uZJxTEExhL0/FphdULKO/4u5M9uRHMmS7BexQeXOV9t3dzff
/YWICA/nTqpyU5Jf34dZ04PuxswA/TZAPVRlViIjLNzIe6+IHPFDucWNjFDT8h5zQbZyrIeqF1Qv
OSb1J1fm86NT1fpkh0V7iOyCLcFRONpnr7omYiy+Bi+eTq7jhBdLW+kBgUyvCwnck5BfAwo49erf
Ud9WO8IlXClIIfNgS+orou14jhc0P/6TPdY15ymGVXhVfmmT++44VGOqmvu9q5CUNOEgKIQQJwz3
rWEiWqlgjABg6eAwudQ7EaRIvc+Cc9EhR666jP6ozqUq2ye4Lc9KEYOMIgyYTm9SreZNzboJgOPE
jnutPHv8Ew2cdwsGrJuTtwPNvR1xs9xwXmTgw4EErTyvdJAOexuFeFMGg3rvChPgTZFhxBS6I37J
sYazgfSrI91y4wvoDfEQAIxYiHH+zmdZ5s2dz08zdaRwhfOi3Tr4aMfNhKhwl6hgGLKGjL6FNqzZ
0nGk7W0jR2kxKPBJTFOdYYQeSpqtqM2S5lFmQbehQcw5J7HpvPu2Z28Gx3w3YnM4TyJ3rroc4neS
Y4Dw5i6Uq5yxd91IdqEYwh3TdJMseJR/HK4c1EvvPcP5QCFgwvbo4R7ihzJEzVejjzTJJsUl3y0N
MtKGSxwMUwKVCRtaTqgF6Ofa+ebuTXZFgzo9GsB3t1MaiH1I8zFRJs+hVCabjLPd52w+c9+TY8+n
Zgk3KG1a0PhGCDMxp95HiDTRPZ3dSu5mslf8eiMsjCibyn7oJ9BbJPiLqOZ4bfHSc4EXc7MsJn2u
kpJrgq/nN981/OBWF+UgD30ci0vRuOYLZ33K9cD86a3XSQxHrm864o4LU/nLFSdkBmWLIqWP19Vi
aIpVfPLyHBRVmbj1Sctx3FVxUBI9FI7xZMU+lXmW5e/R95avnVbmdTLc7j0OM4mXuw3g7EzoXMjV
Otj7AYdFO/JkSXoqr7YCru7V6HWy9k1dnQntO+SijJIMhsMfEZ42RyW7co7hElZTQuihS4xXU9gE
2Ia+wfzXmXfHrS0eSoprdkL3D3ZE/OtHzx3cox1J8eNjQXmKRVQ2m0l21ktntx1ho6LjXp4IYADb
iJsKV/Aoah4UyUQCOpGIcWAlSLN7w+/HP73hF2AfSbrRNGYUj0nWkRgpMjobM/CYnAHa1u9XHM/r
hxnA1VPtWT609VnRrJTE0H+JoR0ldBgX0oPGxymzwjdZtjJwWqTvxVcXZDWg8FBXp2nSM8f/AA5m
l458UzMdOI/8cE0XC3tPBDoEjWSTew2jF71H4UbxduFAnQ7JAYZFcoabYz12RcbPnEc7HFGc2mZZ
7wfrMg25KdYdXlS4S0Gg91CV/SNwD3aslhLEmxsJ/2IOCmZtgeXv2IaTsylxwGzDMUFAtFRfPg1x
2wFlMjsDn8sAqD2rgvQc4My7UOLWvKtuHCa+j2Dslmque91arz7O9GcPUumnBPX6O0BdBWniIlOg
HOm///PRhKcM//lnnPm/VfHu/9ZLiW373/9Pywj0v/+Z/z9aeCk4/3/NJGeaY6f5vxcd/PMP/Wsw
Ccx/s6zQ9T0SOKzqoAP+YzDxQip6uYm5YWBjQ/snlv0f0ACbv+URcOaf+Y+/9b8GEzv8N+FbaHbC
Eu6/UAP/g7KD/zqWMOFAIPHNJRhOeYLFlPRfI0L06UHlDWJ1GJTAIdok7qYsZbidHV51iU+v3H/6
cP4P+AD05P+acl7+ldzDhOO4PvOQbf8Tn/9P0erJ4J3Kc5mvDH6lET/9PG/TqDCo7LOsg819i9Nz
4Ri3EQfNIbcbffQBq22zWhkHPVXyrJuh+Ia7bTxg1E8fRZQ/e4mYG0IfhtpikBPLM1pDBvH67ppx
4ftR4yxwSDdisfgUzl+stgBIEcqNHaEy54Vsno8w0i5tVkREmj0+G0abSQLUolj2EVUAjnTrprgo
EECdj9gJoz9ChcYJNntDmKF14Py5aLwPVSkERnCXPMzAIaKs4wPn1mDXw/XiCDdpzLqu9S7TzPkr
0jTetzqpdiZHy6M1huORF19TcNows+3c+t5TmbBZhCkI0Kb02/ckHVq8uGbwEXj6B6gilq10KOTB
ZFHs6Oql5WfT9xjwyNAUJ7O2ycCyF/+Bb+QtZ6BoZY8s0Mnsr0MHyzlmWYBlXfc7bdih4kLOG37g
k00Den5Hoc/KaXFT9YtITXQZCYu7GP4dMpfeO4VxrSKxFIycXd2i/zKK0NhkdNKRPC470q3xV2vQ
qZbOV+Ec4sb7qztAa7zt7lMkv6Sffcgu8rlycx5e8NRegvMp7nFlWZUP4R/QGwe0mD1tBBDvN791
KNcJOEoVIgHLrC4+0xTbw9wExj5I0qvLIX3rzngoq/LceHX37OdqenO6/piT0+Fxzvl0Pnilzaeo
tzhpDvQlAawGlJp4MT1SVfzN0LEh8ILu0Ucums0XTaJbEhL7tgiMCyMR49CkJTWqc7Uugr8142Bq
N089/m4wSu6vXoZrobB6em3owjAvnbVtRwCHgGTlOvkIffMtcT3keWUsfo2kDA7ghrZM0GINxkkf
Ha+lFU4Iqz+ARTK22kMfGxuf8F0+Z9YfWgsC5iPC8hihqDMdOOR54NC0vc+slhDfEpN0rMVd16HC
F02/KSf4xxmp13rllFOyj9wyeMEinW7nwWJSdPL7zFWQMN/ABwaI9Q98CjQ0Lbu1qTLjHMKP2Bku
Jbks3ql91m5/Tz2GMnOCdGQH4bDLjI6hko5GEru2e9WAFD1tTR+26477UY/HFMg6wMB2x+VeHdmi
uxsrRIp5poRHF9vle+fe8cZFe7/psn1ceOHzUGCm8xhpJ+bgtHmU/B3yiXQ+2k5u49wh5MGfyNC8
zh5X1+XY45hATQWNxLsOIOKpyQQzCaLtEaPqujf9/lBDsnowE3Pc1F1CaLNL2xapO3uSppIni5v5
miiu/cvws2pjSAR5S0CVdCv0ovKuY1GggIbTMWoVSCdg1zsXERXUd8xBqbm6Nfi4VdaZr1VDaDkr
VfvLxUlLyQWoow64LDqmhY459yE82Anz3+AfFiejCuNbPhkx35KqpqRYhquxeKDW5ac14A3ZMVxj
0O08bQKi4qZ+zaYRZKwi05NM8B7H8arD+j1droRpkD0UmfqMgR8B9B1OrU6fRc8HGQ/WJpMDQ8oI
gDA4UhK+LYrL7EdPo85uBW0Vbe9vKVN8m7CAYZ/BTTOJEVEt+cJ8FK51QlyjLOQb4ISN7SE7e9Vf
I1HEdxM4qteQ7ADCp9pD6mgWZBi/avPT81R8zigLudvp2hkw+5E0IS8jGrgwpnGNykxcBi6tZ6Nh
Jekc8AHUuoJssDeliSmAbys/8SWdaXF57QAL1tzsOb/Ltc89eG84YqMDNDxzLrgcBdWhLPCpdCbL
7DwmqLkvpDxSjMbmzNMgPdnN/CFNBH7qO/o9Vy46EiewXGn/7lUksXCVbSiW56CHVTgozIR0dp6e
jcrjItS3n7lqPyeDMGvLs2UDbvsGL5Z5eEIYtMHFs0nGd7Bk06GnTOJh9uNznXMBSxrUgDAIXmTa
vpdZLpcs4tNofhj18kCMelJmqLxmMJ1G099H9bDF4X41MoyaWHkr0FgP2SDddZ4zhTpuvKE0FLy6
h3MLA0p3KhVfoTD/sgoNtQwkWiOZDlH6u6/JoqCHE9uPXUz212gAO4MPevQUNQxmO3yEIqow8rpf
YAC3gRGZeFQr84PKlMZpjYfRKyHziUTeXbHXYXXyup82HNs3vh08CFNvupGXriF06woaf3v0Wzfe
u63ex2YY8W5TN0hKj5wBsGXI6LUO7Vc/zLMjfsxxg9cRMPtg+++Rqc9zS8papPE7DtIzBbhbKLt6
Bc0TyK3qhxMxIL1rJaoqaUz3lY5Y59HunPJxhnNHlBYgnxGx9nbTTk8oJk3efSgzyqnq6zpnn0T+
cfDo4sWXvfzhXePIx6se6mltpTNX7Ri+MC4s5H7li0NKLHNPPmadp1z0kxRbKTIyRHzK3Vdt7e8B
brwXoaUvVVbcbZ1mWPHss0fl7L6d6t+5VF8cxTdqwJcwJGRxxwTOFyn32+Jbti37YcIZTwi0mHYU
fu4zv3XWtSt+ujw42vWEK1NOSPDe4PDvoi/DI/rVRaWAsSqeFJVH64rdYKUy9SpFhsZMpgYd3b/W
SArPXmNZu3qMicE1RY85i9YYwdN27SFgGGNl3WNSqpdIE5+JCRtsKLCqDvNoyjdlKzh/Sb/1JMmx
mAB0lPgHijlW9WxNWzn0IepktrO1w3U7SLceVrwN7tbwIYeaQ9h9V8lwOKH3YvTEzYkpaz4Qotpb
huFtAdPuZjxORG8gdmqyk54S0EEHZ0Lri/ZjU+3yGPVvzGfwe535Ll0sHMJSewsAG65wAdeAN5MV
yBtQzhcQDc6KEe5qhAMfITHIte24wdocUDywlkvwIESpeVavW4g+h2o2WNCw1Xhm95QmC2dFVpyT
VLFxaIlhLS52C8BzW+P+wWK/7VlCt34YHYk0YqFpeRrDeWejnYmGtuZzY4wXb4FcGULcLIz0K1Gp
8CLjhc2bm+81x6xVxdlo1QizOGh7qpCezekae0xNvX9L02QVpOGBgHJ8xK9DpXA/cW/3h5eIeyG1
kuXXwHZxJA9HCGpI7phkcGf0zjl2ITkATV7yo1xqKHSKaFpC+9hURSve41g1+CObN74zByG44ZRY
0EUD0S8zad5NE3Q218ki8gmLET4FTOLX9Z1jyFNLw87ayTW2KiYs4jeU0YB38H0uB8YzA6lGCevp
1bO5L+YUSsfJT00d+BP+YN5kQ3XtsFnNSyWOE6VU6UC0ZezhcN4ZeJ4IWuzEGAw7XY1Hg5Itb6bt
qk/CgzVjEuys4By5UbOlsN7a2SzHvzSpHCRST+yqom7gdEhvOHhWzYFAmvMXLbgUeiVjtE9jarbS
zpwuXCBLhmJ+rOagEq+h8v7YkYUuDAUYKSn1mSBRNLPGHJe0fdxhh4jIxts4VB8wzX26iigtYlsh
vriE+OiSWGMDJ5ePqQjGQ+Zx8gvTI9HYZ9+fLmk6QcoYMvVcps6w9UXgfpPuq7HouxUZ/hAFMxYc
F8a43rYyVoDt2/ngTgJRt1PW3y4rI1LeYdPisKtP0yB+2sD+IyhY2CgZn1vknyhSX0RyokeQFHLr
1qA2ytCuD4X7Y2veGoljP2JqIlFkButZlc6BfOJbuewmXuUBPWpxDvJhD7vCsX4nLXRwshBXhsS9
z0ztY+Bex1NKciP3zpVh/uNALbeqQCLFSUs7V3rzdMXjprT/Jg0XU2CLB7A4zdFE4Hk0YI8lBRx4
O7kaKE/bzi8ybOGds7YSfv7d6Q4K5oU0bXd1ofq6ofwKzF8hoE3H778FZ6VHkoL4hfPpjfKr302Q
3dvYvgmFpm74YnyMfDLbIWT0dSabdOMt7Sfo+vgAprha6patkSsl9X02Uwx4rX5GLBrmreji5AxW
2D5kPrM9LQn4toLSvPVa0EigfhZcBmbmazmTXIdDvKWzhkmN93ncz3rjNLSi8O+wt3HBpVn3kf6g
ipaOqMQYXtgbHd6vabhmke1/qM6OXiIiund3qPS3DeSCXupA3yygFTgkhEfxTBNZlySye7mtvD7C
Eo4rnzlLfqAUqn0WWfaf1MW92YIyYBi3IFdK44liGOtIPc6OsFUIVyOjwkT+eCBHWvoleClwdy2D
4C2hf2Cfk27lqSE/HTGveyOa0bTQBGpypSiIMtoMYe8aqN/z0cV272WEVJZPtWA+xBw/U7WhTHZF
M9wHvTVcsEAd+yHLqImN+xvIHblzNFJ9DFYzyniCVlEvDtSn/OkcwAEVDUzk/DBxL3q6yl6J4uh1
Z9sYTvpWm9d5ELeiTo8T2Ix9MhX+2ep/29Un9iLYSQRSaeHiYMAY5jZJe5Vhf7WKeRdoax3aetqq
eP6sZijHeNY99RBGeXhyPL2V2nbeA509Q30pj04PYcEMtDjqcvpdJnwZidZU36BVnxECdr6yeWNn
Pu4ovQ3hQBCbzZ1bmj2xHZC8OhgLlzQ/ekZxTStJ7NyzfunQcrfUIL0nTXAgEXZjT50po2r+Uke4
w71H7Ntiu5wbNjdAXltRmtM5tozuAhC1wzzVEic2WbKFDSDa4IBp4MO7OGUyrtGLCU1ZZrDDYb7G
WfhQdxga+RifJbVyq9Ly6JtxKkjx5RH/8dl0GWH07I6nKDGoRjegBmCvTda4IhBEfVUKjA4IBEPX
2Y/jFEDOHeLgZHchm6U5h9eM2ohVjhliT2r5KWUn+Z3HFOIp10P3d3SOdR/NqtPLguDFPY0W2qq5
mEv0U6EBK4ehrMw1rNOCdi0xXEZlyZey67FUU0aDqznW6S5HYb1bkSJlNyfkvjoJbD3Mq2NQOLgm
vRFuQYArl9+isDEj8+6Po/Cqwqm/YNF1o00LeWbTCF9DleyGZ6AZwZn6kObomtAOBjw0wKRq4MBu
cZ6m/N12h8duESeKfhLXUgzNs/LlZbATRl6+wauwEUvqyiSfbPg6PLuDOg19DKq9tsdjSxvY3pjQ
t+u+y3bmQk+PgeG+gdDnp7uujX3vmcM31YaAMGQRoMjbX/ESNQT+nq8YAdhbBfFErygYNukLkIgK
obka0+oLd8U+5EBcLX6IOu9PvkeS3NUphjvk9LXXGvWuF/h3lWPEJ8qowg2JJWtv0OT+hv3sPRkZ
04rCw5bIHLZx6XJeUWX0hXWrJhNkvdRTd+4AZe6565tgHjCwTVF9tWa+k1jHTqbPPacas4xnzGJi
xmaKrOalVKcwXDUwntO4Kq59/D2QbtuoeKi2dR9URzPDMCd9biQiR47qpbOpY1IYMcGQFQfT6WiK
8KpbXgP0UaAPSotEDhFgBzNquBcRDuYAi/ylFvVHm0CnmxIA59SCYscWyt7Pk7xYvGysDHB0taQw
aTi91Z4JASctf4+FWRKfWcgBMWNU5ucno8XRmPY9iCmXKJA2/iDPPkVG+7cv8p2Zx9jXsuQNXSbf
CGWIteuVmM3m1HoyRwwE1Iy9BQMeHheP53IDK1cTdORNPSbGdw1lfx8E7qvvw+atS9/eYqzfxVlw
tgkPzIvNm3kejqSTn8sC/0mYZkw6cfxMhcNDWY/XtEiSbd8KtBUuO1K45hkz5JtquVKOKUsxHQfw
11EFiBmnMngELPuh2vGejVg66+jWd+12bL2dq+qNtJwDsAJ7bVFT4QfW2qGgAbLCSwSEcDF3jWoH
xvPuL+kkHA5r06uydjXwmuA7nrDNLrCfeIzpaKPsFxWbw2Enx2yXUmPzGSc99MY2wf0gRLxr7ZaJ
rCuZKzyCs8V8F21swIbKkus8VZuE/3JCcCOJEsFu4Tr6V9a8dbq+PLndErWVdJsr2052Uf5djtWR
JVAQb0aFm8FSZNrdNn3x1mfDgXNM9ddZSNsaPNC6NgpI55Wzoxi+ekmbeKBjFQspo2e6TcOe9wel
a7fRHf21Sm2xL/3xRZZcKFGLh3d+i/Wxtp0PLrz86ip6fksf4jVSYrWPAPruLFy4f6tJ3ytOEOuc
2s2VPxi75RPZKM4FwEw4J3Tz8KIpvUIZYhnIe3/Y1JSXcpfjsClTPqMEA53Nnzf3qelu2TzSueuh
7opwn1fNN3eYBPjr4vtzO3zsLDbgsSjnwm8/fCmehzAk6hdisEevre6ZL58gxcrDPPnqyULuo8jO
eS+n8ZF2K2graW8QurSjPbVletNrp7z3ZWrdU9BT7DLp3tHRZy3jK4FrOkhs495HiXX22zl58nEW
I2KHmGCmo56xlsKhX1N4QrdCTNFEmxpcvICxJZTHNkO3dflavxpx4v8mj9tyoqLYhGV24vgYXjxT
Nw+6YmafyUFJQ/4Gnreu6n4v6t7fzREvTis86YKklyzTL67HrxQH/BCVocM1jNStxuQeoABr6TQX
tJbFgCDHp8qiyCWNiTom2kfzYwIi9cgVZYs6Nx7cHOqiwSU4DZuO/XLSjwpn8NBmHfY5XbJH6O4Y
lrI+an2iPeDkJu6A/AwZpQ8BjQtsrhuaWfQKShndhdGFVoZ847sZ0eYWNppQX4aqFISj8chAa0AE
qpwTv8Phtljg3ZZbdWNFyyKkEVNpMGJPqe9Fh3V+1JXBfK70qxHJ/hzWM2VvUX7GcxzfGBMpz63z
10RzRExca9iE4ei/tHidQJYalzzHLdvOwSEdwi8w6/EjKug+Uu5NhQ4FZ2o+A7z6lfjdIw6Dn5AZ
N0r7YDPn5skr8DLFE8WIHsfnnyoST20jzh0HzdCUyRpk106VsU18+cfp/XATGXyubOvtxm7NO9iO
B8AA3Uva01KCE7KXG0HNMMV3gs/GKDYtRtfvMvCeArd7IZS48jw9kYOI2EYDN4CH6Bs5ijM4aB2Z
exqimBQ89gUnr4JtrZpL40t4nzlciVQbPBharHoqQq6PGVeien7IKz5t3qXpriak1/mfJODkpVI6
Wmc1nm0U88LnYO4xeD579NI9xolhb1XE1lKWSY8jMT2bjlyuW6wvFAlx6gIUFZf9M/r+LQqH7Vhz
GWd+6hFeCvKGdb2niuhU+XBVfcor/ZwHktk/+d5DIrx4CwMv3lW+UquwJjLjxPajoZryHPbhvPNS
zh74NUFrEoI3IGtiXpkhVZG0QsrwgCvVS4Su3Tl2f21D48hiymnFnf5WdvbXbihYLaz8iddkcSxl
vJd1A9PNV4cAnpC234LEMn84ptGGpgLaMHWW/qUh8pMIcrNqlHCODRB66HCiX7fE+Sm42+vCeDLc
WO7tTB27nGiinIdiT7XGccweMqpx7L6+BB4Ngy6H9a4zF8AWJuVSpNVeJtidO5Fe6YCuHnh4x0hs
JqlKlwy1y8XvIKo4NfchYRkuTR9VZsWnnssN5KfRfpWs7SCgsrNXe/O6UPMuCxTiQ9epC/vEH6+w
n+lcIW1uxs+DF2yYzUSVbPI4A04EHe2eLFF5FDTQPlRFRgHp3SRJ2o1mnkkonsZxmwHa7igZnuQw
bqEbK8IvVncQYcrDTY/NW0/dDscw7ahnc+r7F3Tai8z6B6tL/b/slHdVzuLadzotb67qWiY4N8lw
drrkr01wTkiYUx1fqtiL7jR5eoSjyVdPkTvzbBorezWnU4MlF31AlYVxH2L16LfmH6eYiu2YlWRE
8+GAPECGRzmUXTW0pvszT02MSCEMDYyP7i/DMW9+ZJHOvwSVuXGQ+4+jKthGSBgaa9wFlHtH429J
Vdo2GucPa66mfdeUdy6yPAJ6DrcER2wnUXeMcsTlYB9RCX2wcw6k2vbXAa2l21zahzB/TTNJas+4
8yg01u3ik27j+KUiUofTfyxIAw3D1gq67zSIOpY7O39jEWBLHTLox7TLdxaWWKt8Ys9bR40YWdOw
digjWyru+w1R42c8RAQLSOBRT7MbyaMaUoRruBcPE5Ew9l2L6Hmu13MWIXXE85+Aae0UF38ELVo7
Hn+uXLOJopiY8kYJIC0bRmnc8JTthjm9qmoMIaOiIDgGEAuMRNBTsp7itbwx7I0XzTSFDs2+Hh3+
etJFGCbI3RTMTito7XSuqFsUtO/UDEGIxPCFOSd46WtEx8nxSNVmKYtQ6+X7tIw09LPGPSXzuG6E
E76ZNtbxhPfYOie0VfuPsm9OkDSfOmTeFW8aa9ty0yOrTVhy6n3B0k/fRRTeZGA95D3H7IQA4cwi
RGfexmn7aKOxDeJJnw9C290mIMO6GpqINdHiLjUnM+cDw6axzgnIamCH3IxdCKxo4svul8QO6KfL
HXFlpV81Ue1hm6slz5ueelswghe7sn/KFkca0AVcfxVCyNJa3GOh3YTBnBxtekCYfHrV7gZNeouk
cEyxjK+tXRPkziFsRnEkII5JMciiiZYkhMGNKIv8scuksQlUZr2iup7jnPrZUaxbP3vkTXloA58m
k4YkRt2TseVG4kP6IkrJ13+imYYVhN+uU23LypSflttbz25cfgxy1o+uOaZyo+CakdSf/Xw757TK
qEEGGaAHEa2y0AmejCx9SCzfYk2wug0UCOsx0nL6ajxW9VZG5jkwyjcutHLDUIqP0PDTs50mkE48
mj+GObnjrsuAEEa/LMOBujxsdPXBH+o6xDun3SrZZnooceCjyKb9a8ZbTYNxMYmGIvm6B2bLy6wW
CaA/scyj+5SYcNqKe6geH0i+3qd2lHfVm9wuShakbtzXOfeGwsVgMK8yM/v0eCWZBW2ldLJBSAeA
3nejWk86Bu/4q/cUMjLIczyMYYaa+cd1biMD1IARED8zdm0OAllmn8omnA+hwN2cqOEagAqX6SnN
/V1it1c3k+eR3Ho5+d0GC1F8Jy30HQilr8aY5aT6+CXn03cIs2KA81w0bKREdHgY9foxioqEp/hA
f6VcDUbyR+oaoMuhmoa9iCNyouyqpbBAvJPblBjGZrIkDHlCh7uCjwG5oWKzE1z8wgFBwjS4hTh0
1xKb21dL9C22QQ7hMvgsDX1vFGZS5dww8X0B+OJujVOnkfkp7aDRAn/LdBScwDSGJEftkyv5PEjW
2eeGHvG5Vg/44SibXk6rpQy4TobuowOQczX0FAdWpmtsfOJIm9BUPFVDcjplGvRvZAbCjadDh/8d
VW/k2rs1jioIH8I/p253HXsqcLyC2KBNnz2ozo6X09W2zWMMZIEdwgOdUsidZytOGTUP8SW4Fxjp
W+cDOiAwmF9Va5981bBeeIb8cSsftXIIDfwnfiJWdm18dBYVxX4elSs1Mf5T70tErUo52RnF/F3l
FMq3TdzsbKwKL7NOKK71mhrgtqrtjFY9HRzTRtnvDi1M3mryhngfC8u4Dv9oEoVbeBmUO1Apqz7I
ys8MWtf72M9Qk2Bp3BoHq8c+pbGO95rx5hSp/zRFQO6zlsPiLvNYsUfb5me5ppepchdYRO8Zj+Fg
tZ8FLPiHph7D72jIJPU5I6Fijg7mLpoDhItJ9dj86UDg16WSkmJhIss4ne1zm0YU6lVj5Ly0NDbu
xTD6KMB89f2JBu3SLWakksnbT6abfzverNd25HPNUVZb7esMrjz0pETv+3TQtx7q/t7kh5FutNR7
KEDcfsTWot6aWt5812HU8Rv3z0hj+GiL4Q+n23w9RcmuQCQqTXlQo7iBqcoufFry0uH4+zKpt3+c
h67fdcKut3VKfVRS0O4dG+Ua129MY1Q+70lWkWdSk3u3g158Y1I0t6KqYV/Tkcr01+4DD6TkxJJ7
IfH2HrrdG74BCzGVplIY5TuoRM5v6dRH37ya4XidHH4W+AnKvjJ3YqzwH92xfCa09j6UXIlHN6Fd
UGKADB25yKzeHYfrRGsYHilKBQrzB8ZQ/EAHNL9JkC2XsBny22SC5itI7KwRQ3y1i4qeSdt8bWUQ
6w3c8ZQGOPAzWLfatTaGdj1lCuuunaA9KIGfF/7u2igwX2diOpsWEX30oYUtRYqi5l1mGwnkCb18
2VqUXxxc3w7teNAjc1wyFnYD3gwUjzfFV2qx1hLF0exzbbe18owgCgjcNW3NJQHIbClkHrjSGYvz
2PGOHO2DLYYHwS4Q+OIlqQs8t43kF81TGk3AStsMTS5I/yaq7R5A7YruANtnRq1rMg44/5qz6Ygq
EpiM7jjgDZEoCK7zZyj9tV9SfBosJ5eEbpsT+WqCyO2yF5tBcdIdcpjfLM76LtEnDGrGccin4F01
Q7+tXIVY7U/GKc/98gnz6dytndKYbs0Ydls0gWo5Gk+rGfgkPi0aJWh/Zp3su4aOaq+3qj9xLmFd
GGoherWAIay02BcVNeZCUmcRtJP5DhLnm5fVl2+HR7iH7oUrBO99RVT+15TGwbkpqorXHAFUjnwe
KmeRXowxdq/9oMbnOqdqDZKxwcXBEaTbIIJvuNIOl6GX9Tc0xvYggHPTc0mFJ6/p5hxD06DWz8jq
q7R9umyjqP/OuiR/dr2+/xgt5SYbR/bTvObIycHe0nMETEJG/stoefoA8iI9cLbKQM1196rQzRMx
DXFWfPGPo5iwYfOwPleAtS+AZ7EcuSCedqRYx2tuVsY3FSPZtgE59NtMA/OQArxD2TNHm5dyl4Ii
0NF4rxKL4FlGjea2aMG6LXWRu9LIESfyoFiZHQVeM6YRNq/iQaT8yXfyCnyu37Jk+28DfmXGQj89
6pxDTUkjxFMjFT4WD9eL4yvxPIkyObpd2SFUsfCQEJrlQ8UB5dAXhIy8dtA2BmbinVJwuxAVnjmA
Mkc3c4p3XHgKFFgT8mt2v1sjbdauVPIKZKE5C5j9r0gH2t8EsZEymSUP2LPMZRicahRPGj2OVEDo
335fyReB2fJa1+To4vqKdY0/b2EatI7axeMcpsNn003F3w7rfbRqAhvNzca+w7HBTIaPtA2qeU0M
ISdBm3BWrvqfxJ1oii1mc8shd9xm/87deS3HjWVZ+1XmAQod8OY2gUR6T3+DIEUS3ns8/Xyo+eMf
iaoQo26nWtHqllTKTCTOwT57r/UtcMIOyLvoCvCaaIMkRSYydNGlI5OdyUAM4TBqJeDqYMy8i9yz
DdUiy1qMMmnP2sK8a4oG+bD0vUaMKhsFOx7BfX7Ct1UPJu/e8p+FxhhJjDYQhtEnWVR6FW7EoJrc
sFEqexqy1pU1tQVDUwlUh0HgBJ3HZya8HJaJMVyK0OsehDJMcWmM8Y5jnv6m6T1zGE0IVbyeAGPu
0QlEdB5TVTsFpn4OjPpRjcDMBuh7nUQH6wF8HvN2K8GGp2NWrQRRjk/BZHWHNBqnlyZtGfrGE0nC
pvc5TIl+0QDlOEGQCSfCFLSjBOhlo8BePxZ5rtMNq3y7E3VagEaT71POGDzQU38ZRrmHVC4OzooJ
OU+yimA9ecjcifNLodoJALz8NHIjKWOIMOXGUUrqcJdojbXsS69ZRkBfB54MdgsfZ19DXrLVAR+v
ztCMfSvGyV+r8pMVq/6JmBaydLSB5uBYlt2iqhvrDZm4d0t9ubrHQAuOtyytH36oaZ9xknTk4Yzg
ELWh7JdMvhKIDDmmD252i8zhcq6QTDO5VLztEEZwkbynUxc+CAzoloEwSwqhih+FoH6ISFCzwWEY
r1ELg2g+4JBOWpq+40n5sFekMqXzPdEo1ZICVHke2zV0HzRhhe72Alu9JQnyHfSrUFzAjFAr6FC6
BDEKB0zMGbcwDyF+kXUuK73jK13ziU1QdaEMspnktOrYAXkLRkBgWZqFZIl2A7yEEK+IJyf0SaU5
sAvl7YnDbBCuQTbm2IZkjMb4HDqnTvFxRI1lWMtsrEj2zWksdpjQi22nN2zXao0amjuneW8w8yhA
+9nQCpWhZ0czfMOUr3VAuHTbycISZXWlyPm4NbYFOF+3GSp/M1pTuycMMEL+2modQ7tGXQp9IT55
BQyj2Z/Y9PVFqXz6+RxpBe4gxw+HS2nepFHxT9Cepjv4GvW+Dnq4YI2mzmK8LL2MCYjDqMukXcTA
YdkUSPJAP03sSYng5n5f76SuD85ZqCiORXLEoiMJj/5aVq5jQBjNQho0f5dqdOiZKQvkAjAAytq8
fwzlAd52j+mMIR+yp1DM3pVINy/jaKQ/SJgvdNBt806r0lipU/E90nqZyauKc0tDPgzCF8hykjD3
oTjCErWoqHRYQpK3agIV07YhaPpGy5r3UTQunadaTzQD5iyb7NFUKPsUFFHjEEefEXCIVVvV3K2l
XtaLXLfKC10PkhXYcd2s1IoHCSfocSoUgYasUtws30NxyFxYvI8YJ8NlxEv9OggDbcqafqOue5q4
4BkZfqQKsIlFImnTLUSracdjOrwXwJNtyYjEN/q+wZWxD03hCfyD3+TCY9iyySbeGCArSTo0ppCy
GcDqx5gUYae1hPYDeKE8D7UGWbWLMhEJtwUMI+QVsh2RGQ53O3xRTsGM95FBiNOWhI7mTRJM2HqC
qbutMuBn9wmSZ5zJQUMWfBDJptIusS9R56QgxHpUaTrjtYb7shtUHhpCxbknugyD4giKWF7HkBIX
KVDEh0M+50whxq5uUPRxhyeWkxWGNT93/Hyk98n3Dk01ktubHNL5XOR4DC+mwFSsrsb2nkQL/V4N
m3jVTRDVEi0gGmIcijkCLBvWiNTr7cx7+NGq1JMYBVOOh3W7IiUoZr8vrfsqbfV3HOuPHT7+lZAH
0hJyYeP47VDvKNpQ7gs1piKdQADSWLPgKsbkHvkpbZcA7jOnZKKgs9TUnpAl+XtOGPlVSiZwJ340
V5FDigfYHKyLz8T5kldhuOwNlHd+kidX7M0vZo2Kdpyo1QxfSJYsacvOvXxgTtKE+2iSjFuuznPL
SpzH9HUBXUVF3s4BKdJcBYjqk1/rW6nPORqGerTXCkF/7go8Rl3chB9otwYVsZffbMbBGG9RJQmI
hPEuzk60IDhHJAfskAEI+yTxEtrhSh2tCcHOj1YTTq9lGoT3WlNIJ/bBbOJW16U3yZKtH1pi1m8o
OcbN1Bn6qmVM9IN1Vj3FDWekuM28m062Q7DDXf1c54nmMheQD0ang1UymqY9pzzKH9NYa64QuWLE
noCsmNNrJ4Q8k10UgbRRhUhko5PeBqVN78Cwtr1DyBf74MCVswvTVGBvAtA8WVbb7UgpRg4d8mtW
Zep3k4phNfViUk3ICc6HpQQfit6KxKLDs48VwLKSE9mpNePxikGJSZf6To/ZvMBojNzppTxrvIah
YswA1rcmzMtr/J1E6o6NZkTwDnIqRHbPGSBYj9VQC8csYMvqRlV0idEyDnSV2tZVKz9+ElQv3nuI
hC9p2RrnIQQHwUSEkyMm/FS6062p7hc6A4WFWHgwbjgxL5XW8G+i15rLRq7Ubdfp9b2H5maH5aVd
4GltnugcQ0QqyJFZKKgwnawc6LXiSLkpYSyRQ4MMd2grNjjQIKuyT2+m3JxkSMM7gsOUJWnN084w
xPSxmDQcO00+23boCtaRbAC84EjJQTRGqJYVr20EIMpuRnOe08OZqUStXpKoQXJwhv4qptNzl2ik
IpA2QJw6RjzIOJ52khoBahqy4N0Y8lePYEHddkJvHdSGZ09GwLlvQqaKvS4UhjufIhkioCAsUuh4
96o1e+tpsJ19s/T2LRy521hqKSxw/E0QS7rwoGoS49wafdASI7A+j5kwKgeTL74oiJBOaeWhjpHM
caWLmnaJJJVw9iQUX6K67/aqmvKEG1vxZMKPsetKSE+K1WTnshqiRyXyG7eG9ri3sjQ89RQOW0b0
tJjlKhEWCqcxm+dovfRNMVxy+DeJGtOMk9UbRASMsn9XUjk9FgXt6pEMt33nF6Mblbr5noRa9Kyi
Kv7oM6ZaPjIbW5/gS8memhKch6sI+n+qH5WxNl70KuHeV0lAs0tIcdEC6yEVWGQE96GfAvOpPJrA
Qo8Gd9TqzGbEoGxo/3rPohUlF18xh1VRReHTBCLSycAhvPmlkiNcUJtdJPRQbLJZSqVO/kgfuRMX
rUDrUAx544ImRD9SBKl3mpm0+66Qqu2YK8C5solHvBJ5Z2FAVzMZkurg1CA8ooEUx9Gu+QA6E+16
8kl/9F3iL4e4QumjapplU42EbO21FdB4VSIO0y27yltaKRp/Ao7nCk5zTagzuBspscL3KoyvVHfD
uu7JWwQelv9Adl7v4jaKAe8Zeo14j/XH09ScuchWF7yaZT6DNyaeXbWZuzTloCnTKrLZVZlCsygP
NcYWO2sQLsb6oGyI7uxeKNWDDwvd4r2MvjVYCamlbUXTN0aYV4wVZteRhWQv9e/8qGdGj//dWivG
oDqjwSsqhmoyBeyHFQfw/DDI2GkGrOQcSLG5rzzdyDnuaBthjCuZh9bULDloGDepjBjYYSbzlV56
rQHFPxSS3qyHVlJsmC3BnRQSyIFYXqMxGc/W6zxATgZLiQvaqsPZyA39fVBJCHEybtkVmIueU4G3
ZZMncoUp5SlE0/gpzAngYSNB/5CFHv8QhCluaGmYmtHGLh68h1qmrpW8M10ZhTMTFwuqCHm8oE/w
nNo1gqptyaqkumlTSCvzwYlOybjVqrL7QXKmd+8HWqbRjGUmNxhm+V6pk+FqQFRceQBnoomjdJ0S
AoQCeW77VkN1+ktJMfj6qmytVN9PlpGmj3toJ/KeIZX8Juql+NwRs7fu8qE/Ta0cPRZ+PzzlTYxF
pBKRZuwHuS02/ThGyx4v7hL7qoJJAJuyUaI7xj4DDruE+oK6PV9qPCdDuyLu5E2hiNpnOBw2EQ0l
f/EX+H2rysXAX7ceGL60UJrPaEJjg3aZrTLNVfRyhYCgROpbICYScqzWm5ZtSRgMPRNhlWEk3tRI
sZ2iBj6DqvyjYoh/1K0MSWaf9kxv2kyn7jMlhSmqmiZ3LWPPZEng6OwEzBgIp3CDmfMy5UGsSVm0
F7U2WY+4/fcV6WanAYrsNvHHbB01oN2iihz4hWkM4eNkFIwquQ8ZUFEfXSgpDmYTtm96IGo3rRmR
l9ZxgStChf5YAIp0BgW1YqSU7T4tEdSbSMUI82GJ1DABb+kgPOkJBWRTJfLWsMRgm4dVfT8QmYEr
IwWKgB1om1UqtBqxGVxi+oLLX0rTcepWjXBdTxI87FKw3EIzTBcCQLgIC3S8kXTPE4rhezNbGRr0
BiLx5xOHCaFsfvg+hCsgLDgilCKdwD5hG+fZJVcv7A/ZkpPJ5ObFSBYkwaHF4q8Q0cyQi72+iihs
VlGAEz2pOc3+1dSBbgZKEqwHpHTnyEM1LOiExkpqBKuHk8eqxQ+0+Pfe5v+b2BUSm3+y8f4ezPEK
1P81Sf5rUyev2Xv9S0LH/K/+j9NZMqT/WKZM0oaqy6Y1I1P+X0SHpIv/sVRdF1mh4KoA6P5/BIuk
/oeyE+IIxgoSo2Xlp4iO/2iGbBqcl6EOoYDQ9H8T0fGr09kUVZySkqlapibyWpo0hyX+ZDvuGUQy
1g1TUnPEypZKSFSieesAISFGKM3VTxfoH3zOv8aP/8+rKbRTdWRclm6oX8KUUSj3Q4LG/YraOXbT
izz5VB7kLirNIVfoH1Hthut//Zoqc11d5xJrIFzm9/TTJ0wj5FttCsqqG43TEFr5emCKWNTgnjuM
SaEc70JLsv/8ov9wWVX845piiVRGv13WTqc8ywmsusqTNq27xtw0g/XYCOYuCXXpG/c4Ckc+w/9G
ZHNdZY6+ss4LztdVVr741clDycwI1P7VOmmda2oODA4zfhcRGXOuq6P3EH1Ulj3BGJYQsLRHszkx
6tN4rni26DsyOD7p1WKg6gEBfTf9dzO/H8rHoD2L3abpPhV1Q+XeNk7DiCe6U+uTHuwS0y5J+COt
JbCrdGXWzxOJ95lf4Me15bu22tR0s/fRJSf7THkf8zu1uwXZMQlw+z3rwmoqkIZit72C4i5Qk6pX
E5PkfDwtmcv0BboAYQXmsTXW4Qr2DEo6RyA5Qbma3kZZGVs6TliEUYKcrIfpVQ+cVINvnmzDZ/Ux
fpOJwRLOk/YjEYhy1Au74PiTn3vCztT0wxSfR/Omma9lBKK4w55RXOTyrZynufO0Sf7ovJeG4F5G
u/ABa2XT0ZyIcBsp5ZM3XbzMqQNX7FH/th2fmJb3+ETa3UJSHoVwVw1bneNLwpjQknZiscXTBqQ5
tFFToUzJIcfMwD8JLbhTxTvVc4z+uSUfTV35Avy0jZF9c09K/3SXWJpsQHQyVEmW59//aSWUkV/x
SLH0K6IdwHozx5AsHg/oDWDPyvNU16xDZZ/1ID5HobzLGyRz/3JdsBhgtpOnLgGQMqwvi5HpeRPH
o65eG/O1GRs6bQxnbJ0uGOJnVf4m6/W3VTgvPTZIlr0yL0Ll1w8MzKMh05QTc9Ja915AQgckncLO
umg/ANv85tV+29xMtmUTd6iuse5N9uVfLi9VbifQUkqY1BBioQwlbjzjHvTnpkFUqVshAYdkPf/5
gv4dsfvL0udVYVTA8FJ4wBgWGK+fv1TGoJmoxkZ8V40aaj8gwJ15bzVYU7EjlEspojOHwm1Y1nG/
NgxIVW0R3AEquOBJIp6wxScHVTRfDmHn6EN0/fP7M+Zr/Mv7s1TwYoTbqzwIVUv78o1zWiNOlETt
W1YcDLy7E/0Y/IRrTXYYnc6sLZGCb41JcSPiQcFdwwkX+cIHLv/RomOAUmOh3pp1JNiRmx6Y8Gzx
x28N9BAL1JWMgqwDx7sqsPmD6AJmOsBsJF1IkBwZuCyEre7SDASdRO/rXdjXW3DQxUI/1m/+LdjK
u+ol2aJDXnlLZHDQIQVsWwtcZ95Ve/7z1fh7I/79ahgGfFlVUwgg/vXb8gvR1IixsG7mPU5a5QdC
bXIw8aAjRgxU2/s0dvl9AoT0nOy4ECgqPdEpKhf/JPbP6gHcDprT8lYc+l30kb/xOQwkJd/dVdZv
W8Xf39r/vs8vwc4V9vme3D7rFm2KPYmxc8bDpnLzHXq0Ncmy5Sd6DOWJ9ADXu3RP0inbgyBaGgvP
I4Rv5ZEFfwg21tr3bPmqYNC1sb6EOdnoyzyBvOgknBsCZLckQ9vmcA9XA0lgD9aa2T+AexIA8K4u
EXcba2PnbfqzdBmuI4oRglDg4JcOcizOHmW7SnQYaCeVpAbNrb2DlZ9H71XMnxFCZlhbq4X6lBy9
Re6q62IFxeCQn7A757fqEK0E98/frzWXS1+/X0CUiihpumWoc0X382oEFGmlXtCZt/BB3Eonphen
aF8f06O10NbCo/pQL9ILwaMVtsJ4gWac8z7efYQh+CoiBKsv6bBMMpIC7HrYVP25qla0MDMoqrXN
vwchn76ZEYLiWgUlzCSHNMGwhZS/MjUbvU6LKhgIaWDX+2iHYSN74bljYNLBZ1Cw6NzkpbwJ23Zj
PkYv+qN06I6pK5x58KC5wXVIqjGKbDaPG6cUTb1Z3Qb4DeuhRBOpOhhr8HP0k4PoKomXIt0KTCSH
P1/FGW/4D1eRqgUliaJx1vr1KpLRosvkqJo37+Adwod2q2yCe9ivTrIvA+QWcNUXee4GtMAzdGGL
9KBvWjfZZTuagY51yTfIiF3VFbOF/EgMRnLI139+i5Iyr4Cfv2lNAUDGZk/pbliyJn/Zd5GXDOVE
j/2SmEgd4UZvIxLGKldnPZJAzf6/iwu4r9Yy9Te+vy3CTWJc9O4SYQKytnq/q3EYWvdms63rpeHD
zrdFxRm9dURKAxgT1+9Aa22bz/EUeI5Aw/eCD5WB7Mz7f4eqY7365+JT1pdtfu+PT2Z1kuaY5wUD
XzpqEek2vW22yIPsHraO5NKXCOXblKNDd0agi9FRSZfkyXvhCnla6K8bA3MCF1hi2RFyleTbTrw3
UgnhynGKDwXs4mjeZKn+Qo7SU3ZsaDDMSng5u9eVo2U5LMyu/eDNI+ozxGUEMnjRvtUIs/Rb3O4i
TPbxpRNW+vg2UivioWd05LRgcUtmIDH+rwp7BXIKrK3AGxgkmrSR8FWi4CGGm24wUZl2Rs6fGE0Q
ZfDoOJCTFz3ar8rYp8PVCM4dQnEzdDsTLu6dTFM8jbha/b8sZXBB6hT4LHVFMzlCfVnqHunoOsMA
8ZohRVj0A/Ek+jhL6QmHmkrjmyfH11KGlCMQ0fT+OQ1S738tLsQ0Uomxjqurb5rvdUXppsToMcSS
2SZkuP03t/fXFcjLmZA/TZqAiPM0cf79n0rFJhT1WlMQmEd6iu1UIvE+zLIfCpAC6vxtEKkijpJN
1nXK3ienN+6R405+tbYKY1vlivfNxZZ+f0MKZykOqpRWkDgVjtc/vyGhj1TCEwfxKpneY9UHmkvh
yMRK39PqSMhLZOSp8FAV0osVk39SGhcM4SmnEfFCtEbyLw+yVHiUNQQHU3UZHMa/VJbsTYOfivJ0
9ap+pZJfEag4CvWydEGgC86UgnzmEmvfVHvzpvLLpqNppgkxANSZrquEpP96FcBmN4aZt+K1DYt6
Kca4VBHb1PZAf+ibQ+XXalbTdIoUqhQDnYqIBOzXlxL8RA38PG2vTdkIMAiXzWDUC1A6ASfLF4VB
tRMjE/jmvtN//4Sw33T+w+fkZf9+NPx04w2VXChVUcjXON7mpp1Gm0B9txIMZvlxSmyVEaR1NPxX
yK7MKCD9TWwK4tGcbfHxosghENypzdUrHjLxPAy7bLiNxcNYv5WEsgTDLUjIJHwL9Z3a7KmW42wH
bMMc11l5GMk8oU+sAv0POMTVOJBT+yk1nCYlb2FjMNCXIUQRBSyZp6lahtOaVMyhuBghq/6ctQdN
X6fis0gcH8bTYzmtwWzGwmfOmWOSNRviAtAV1+DRqz7p/rW1rkb+UBqchNYGb8Q8Cb6LgT3JH9Ap
5sOx9p0eRXpmd8YlETcIuxB2SNknHUfqgb1unWb3V5Ei/F2JjP+JuGHnn4SlJTya0b08HeXgygmb
JPmZ0kDwSSyg0vuAoaN1r1J+zJRLWN4lHG/1ZhtJqwBzSEdICNeKMb1IDqawDxuMCam5rEwPC95h
xFr7IwCdbmavRLVjwnqpg9DGjlWQ9icx/GLycclGDjtr5j7Qc0j3k9UN52fduOvau4A/Gsa6XSk3
bIyD+UBWnaQsZWVNjyL0ODjPe3VN9AbjFW375xvst6c2ZZkMc9jUFRFWgvblqV2GWQ/b1lOvpLdi
Zhx1hp4FgBL0qUhKNca1oVQY36za36ppQrg01qwqs5Hysl9rBQZ2fTtkonKd9HciNdNqwoO+hKO/
MHOytj6ZsYrwjQcepv5Faba+skXvLXkHlWRXrD8CctJnwcS6dUDHJ6fHEHVDjHCAo4B2GaUXcPMq
M3H6CRSNFZZBOAyIwLZjdK6JrFeg/YTjtsxdDE6o9Yw93X3lnqpuQptu69bFQnWJRK5XHM13Cb2F
mI8Krja3E8jMQtxm4naoP4hZUwnkAvXy7ukrHMX8jnVBlH2clEXVn4LoKSfPhRwnlK+Aodr9pF6A
RiyM6sFQkI0gRz0ligvaJQt3f/5m5S8ERZMvE6C1RF+dw/AMtv5yZjHrsmBSoGDlVLbIt6gWun2y
0c6EOtkQAbtFDjphUT0xUMfrxdh89pyOOiLMC9qQIS8XLlwQghwORbBP1Lf5//hEL4Tpg0dibOck
OKRRiSiLWcxAxX4bj7gTI+MQZIdTTq8NSBQuahDMG5VnszJ+DHhAY+WpBQhm5Py0z8kAlQoXJaBF
wFH4OkYHi54PE7d8NYa3IFzKw1p4K85SfTAEMoR3ZIRmOr75+45YZJCURE+8+upFAYGl1Qd1Wgn6
qcCTSB0gSinsGzaE6jSOr2a7t3Lc+sYV6wXn6D3O25IhxFUkNRy1vdBuMwbNQCiwIHWTU+mrAFma
f1cDV/XaNynsid+E41TdidY4X7KR82AbI7Ph1w4yh2vIF6AydIhs8bDAfTo+SPtWPuBCRyqui0c1
vFaviMqkM/z3guG+KRwS3G0EH2re0YuAzXYrrXrHAGAFB7kd1iHONQ8lblada+0BbwQMaY7jxals
lq+o/WytfcsHbQ+7bxMQtmgOSJ+Gt0jCnfyBTBAcGyq7Cd16vspgGk+lazQ/pBA5sse+7ioEAnIU
8qrVOBGxU7Fnxugn1Lu02KIuJ+KygNBct+3ZV2aA4BvKPE25kxdVBwUa6yX6eGrmdQQozuRZQJnv
Qlm658tcZS8P8ptQuLCiU88VRSe6CvfMmKR3P3JNDi8lDKillaMIWVbIcYMVz4Puggcbot7gkntZ
OzxoklWwGSPXM1Y56qQcd2S8HROnuG/iHW1Vl1TSaYkChjhoxd+Izr5IVgTwkmjEqq8PYbsMUEGu
Ladesj8Ez8QC5S/+znLzY/wqnMnSS6VFdx2WBB6vwRTXp5Zeqr6BUxRcgxeQMUArxXV5YyLVXUbg
C6odbopd9IgJyrPHC4HD6mP2zZnvCwn+79VrsGjpTYoGUth54PFzgUdoK6gw8HZXsvjMZRciVBrA
lHNAhHil4OxvJWsZiZnMAqWvRR6RY+XWDu0VbqtSPwZIsGvB2Ndi/M0z47fSk/6hacgKmelkApJh
/us7s/CqhmDn4AkECaQfDYBbnHXhv60o+egKpwgDeydUXPPLk0lpiFIyiWa8RiFVRaG1DzAYzypJ
21kxvTbidO4j65s9UzLngvGXgpJeJU1LnTEUV54Zwq+fTUGWLzPIlK6oAsPJBkSQimsaUXOqg++W
GeibBdpwXVpn8jESVgH36fSQsMfShS82JqRW543tBxImLYs22eEMRWVmD8KzUZb20GHZZs/YjcFH
q5+n/kNKn4x6JyZvXXsuo3MePWTd50RCOlha7FnEcABxFBDyOzF5EppNzQmNmjDtEm8HXgc3G+1q
tFFW51RS0TasNvAJYE7JSF9IaQboErLzLpg8BMnWpK3sara6lnc0NNYUIhcynWxEv4vKoXW1ktzR
Lpedi8zlaF68l/zTu48/iyem506+Y47Cn2Nq5JZLfdk9x4/pm/Rc7qSN/DJeBH7WzigdEdaaImOU
RZ87/Mj89SS5BPh2wnrMNoqxH/rLnAe2LtK3Lv4xpsgmdmLnCt1BjE5NvxHqDInhPC4mbPAWlXsx
f0LKUu5Z4JNMYOVWinekFQv+JgnXmeJa8QrsKw9stCUApvjv7irelc8xhq1nWHgGcSL0O3Elq2yB
iwQz7nP49ucHLgfd328ew1RERZ47IL+fRkaAroiv2wnDsaMQvqevowjVEZgy17Ngybj8uqqjXtsw
gkMAZnNjqy9k2lTqsivuMuOtzY/04s3p0FBYo42RVijUMJ8Hkwv8wuf4BhKusOtr8iw8FamdH2ub
4poOAXkOt8Zb9pKDI00+ebeR6T3CUsKaF9pFfeoepM/gmj2k3A0Xf1+seUPb8hC4MX+B9ZL0qFYW
+d47ta6x5D1usofiVXvoVrmLwwoaUHxju/8kU97ghkPPrDuh5LQFFMdFsQ5Oxhosi/ia1Y6x1jcF
VnLUbifdLbbBC3S8hAiDZb1pPukE8uBE7vCsHcgP0A7KQVsi6F6mq3ilO7Xr7/FyOb4tutWSE4zw
GtGgYUHhLHmh1yLevL13J/b0O+j6iO/yxl/Be1EiG75ceYCCf1TWYN3ewTkhfHblN/kxQpDGRcho
fd6V/YIVR55LsYwmB75mj4yFHiqonGwtMrPq3gsMat1mVG7EgK60YW/hVSTCRSN9AiIBGPuFcRWf
s8f4oD+3PcT4hX9I71Fv8MMolvwA+aULaz13sa/iUax1O4jtMrd7Xm5Oddx1ws7sDjOSwEqf6nHb
08Nkf3+DWrIy8YdOdO2XfbAKke5e4saW7vt37aM7kGwVmgvCK8BEgE2eYjC9LJt1pdsYx4hJLkAP
ayuMdHFyQHxjEOiV20jg50CmjwANZElmHuATxxwdkfR3beuRNhftgCJqkuspG0lyzXwb9BdQx5W/
1ttPNaSeuimMiDvYlqtaPSAeVOpTz9EkWjbYP5FRwPQrVjOYoGerg5tjE7NNY5shIlGIFuM7JpHf
nCJ+b4HoujJPepD/qZS41pf6VtWq1DS8dLqmrdEuDJShCy8ElRh3zDuC2CDe9IoOVJfb88zH1VLZ
EfjHTkWNFq8Sf/PE/q0jxdvhsaHgFZCZr30d5VVKNeQYnqWr9GQR97MUyUmzi5yxxmB+85xi1Pfb
VqNrMpWBZdFzoTXwpRshJh6CRKmYroOTrsttexz2/YO8jFzcHGeWBmFFE9FpwbYFYgPMVF5KtIjv
5bN6h9XYPNMlj7pzFMO/w0/KeYSTsIuACD2hHMLHXpg/pvtRXNjaawpHlrgF4t2MRQIwyHRr7u0z
cblpc0qw8sEpTOcHVBuBwnAqjmXNQjxHn/NCP43PbbdWojtfPY4dlGB+ZzwXO/m5WvubdN8swZms
wpV1Jcth2ezGs+oQcHUoHvlzJ7b3h+y13xdH2e3ZlxSER8DpSNrEC+3UEfRFeFPbMVw18WFqzkN8
SFXeh6OeByJvAhvIF9uhpzD+Ast1kXjkSLZq8N3Y/Vm4n/fGg3jm7fsvWKH8e/E8R9A9KZ8Ce2Sy
o09sgLB+Bu/CHIYDEXuMflauuqM7ED8XkEj31LcucZsO6e/u9EkoBIQF4T57w1yNlIv3G9/3M5pr
UX5woeetZo3w/im4QjYN7/I7jkLCFsdcyQLtsvmpab1bZ1JqVHzN/YJfr986Ni1GSTEHjEX7mS+z
Q3kKn2ibbM1ju7XW+jX6gJy667fVPrnTfoxb+RC/WWRLs2OdaQrzszBso3sFE5nlqC1H6EUj7TRs
Jhoopj0GndrbmfURw7Lgxvk26dbjsB+6S9ucQ/Xgq25Yua2Owt8pJDc02XTYHhxw/Fa9slD+t+sp
XIWB2xs2XQy1sPUXGtY6Vu7ISWuUhNwti/gRTMWsLBAWoDaac9HikluPeLEgHamHuLYD3a753LAu
20PSnIQGRpJ2sMKHwt/iCze+6ev+w5plUoEISSEGRRfFL4MVs1XgBhEgcJ2mtDiRlprtuhQUnYe1
YVk22viv9whLJriOEYnKrITF+2t5GeX6GPW9EF89Gsp2ExK+2lTlNhfj99EU9O+axHMl/ms1y8sx
mBEtSRLZJ77sEqS8KF0bmIhpa68gvS9900Ch4STFNzQ2P6C0eCF0ESApxIcgfDAC1Ix4PHmk6jyu
mlSm91Qzqh+FFa6QwIad2LiWX//4c+n09WvgytMNmrvroq6psvylu14OrYibNw1JGrJyRjstt6mu
4xNUFXvq5Xbz55eTvvZy59czFYWZ5CyDwB7669cAKZ0c4DoJ4YhO/S4px/0QeaYb17gLw3D6Ueqc
qEaCe5ajOTFoCUzDpTUMGEFNql0356/zeYipilRvreO9oa1XGPsCB+Kf36n125WRZv0EKgqeKlwb
7cuVAemGx7pSppv80vJ60gJXcnInnKAe3byVuU2X+YV5aXDzt/mH8shWz1A0fElimxQb6pUqBIp2
VnM3pQAjgwYBRHtMabiErgBHkYS/eAkOUab1I4U8/2+tChR8bV3TCCH9LvNsrdxR5eGyjqoFOnUF
k4dpg4ma+UxBspEaF2aJZ7mMPq2e+top0wNQ9hichnftKfejZVgu6QlQiIw7/ifwkfCNeMwLscKl
AYxr3iXoZHQ4ihiiUC5Ry/E8eiQHKEFjZcAztQnTqygCNbvov7nEf4tefl4kyArneBPGOvwDfubL
HhDrkkH7NRFvhBfuMwTOjmLAvEoCHpSFMMgLVu0rhjcRzgDVVSqeVNJhI1ATG4Yi52++8C8rVpc0
ReO5bnJrk7UifqlpOAoHOks2u8lyKDHFSU6q2ncrj8hImRTs7H6EgBP10Ib//Lrz3/vrReB1VaBa
3MYYKP8+2vw0ZsiQ2lp6HWY30BHgCBB1FQPBWKHu/Td359UcN7ad7b/i8j2OkbHh+uyLjmxGMIhB
NyhRopBzxq//HvDYc0hQ3V3Tl66ZmilREsLGjmu963kBT1AFZVpmtT58y69dm9SVgjhPJpJgvmtL
PwY44O/XFUro5D7MwnZdWhdT1QSHPHbzYRJt/vbNpoFEuQFOOoJW/jzie683gtwwaNeweA58ypwi
DTsOpfk2UJ1xpEvNN2dcniAC0ga2g9OyMgvdaIUmE9z2unsI34Tc0oq9tkrK5vArvS8Ws29m2MTR
SQ3JyGLf5W0fvlmoY1KvFGZ7L64IuhF6XfQPfrigPE8eGf5s+paCQ29wJmLHAAsgw3peGAha02/Q
DrP0IvTvJPsGx4oc2xx3m9n4nMab2FirySqHpd2vuuJaKx8wTAYZolTbXlrh3V1hEBpgYgEJbm1x
ULQvPH096OsSXIy7xnBClCvlN8dJstZUxrJzBOsePCQPyqOFz6q5xtAhv2bvxe/HjxHWBaCaKWgu
lh67T+wwa2CNqzG+zrR1HZz1yXVobSgT5BA/ektgyS3SG6gWQJStbXhRJ2cytsPdtr0CT3qkkb+s
FKwR/KMhPkYLhlLvc7/RZYnquFhu7uVoXNpme0OOj5oytV+2dfkMZPrGJ5x/+MN+0SWaimkb5Jnp
RlNnfd/8f/iwqeV3aWyY8j05SSobfGz4KNlda4aBtqut9JWsyYSE2v4slWpvXWA99Ldf2+JYpSHR
NmwFQ8pp7H54AtkbPb8z+vQ+lvTHOEgom9AxGw4niGEdqjiCZL8BvcdH3vzrlMAUjB5TZUOG+FrW
Pt+2aiiSCdq8vB9MAOa12Epo8YAtwgLypCPxxT+0MqWD+M4yBaETRGf2+WZSLUPfLjNu1on7QlYo
i4pDUgK//c7JpDRntW3i5Ujxyy7OsyMbwT/cHeWpZqlsP9iaWWIWRM1Y7/0U4tu9lMo2OQsokal3
pTUG9ixBcDVcdgVgCogPj2Tmng93sK/NbNtoDzXILarMeXV2b1WfqohEWt5XSXVRVFi4CxnQbAnd
pwendaQvzTeh09Q+hcV0FPVIzueBbLuTqcQsjOoeaUV9RiALmGYvgQdqVPNRg4K3VFOcIhQtEke6
0xctKBJw3pJPTCAXVYqmfv7EPm9jSdRV3yXJgMitlB989NBpc9/U0kVaaoxilZR0X1vSwmZBWKIQ
FWs92Jm2hwQzj+VNPcobq9PN+4o8++HP8N7OnyZwwvtC11jtSexrDLfPjxfmsYQY15PvhqIWS68f
fvst2DQzy6uFGpHdZzMA5jUglWlHPTNzzSG68J/qQCXZpSf6phYNfGaT7V6u3QFemxCUKN7y8Mij
fukxyFUxmTMVFmvBTn32pG06dliqmBS5T8QuLJiUhZ0XytJVo59+gaLscMt8WUAnTbZJ3gPNhcLW
bDYP2FVTgYS0KAAF3YmkHN1K7DbxkTFoTDu7z+0vsLKg4EQjEYASdza5d0apZZUaB/cFYjUITrb6
oin9XeWPO78IsktTR62GrR9JYL3IL0yD57ClWIPbZd64sgeayLUjUFTIe3rLAN8Qdde5geFVpBBT
MMdn7IBI7ZaheWP7uEE2Y6NsRvWnQMgr+e6rDWx0x2MQLSUorMb9tV0YRLtTm1LYckBtILNRqXXp
XIooO7eTdBVqNR8ABMI2t+TqtiE66oKJuB0pd3NV+w5ZwWDUmWMV9XBdB0e2p3/oskJHhkh9DMsT
i9Psy0DzFqKp4vB+rJNw6QlSwq0M08iKlWwpj4T8ohAXFbnCsx34JKpdLUtIusr2m1zLV5HqrrVe
b5+o+luOJaGAUrXLjY46+Miso05je/5xOdkhPmcrJjjffx5chZp6jQ2/+N7o8DDQulajQDmjsr+t
qcOEMBs3AMz5rpyKMmKn0L+2MhwReIyFtMo1JVphs4ogEOzkGI3BDvrNZWK19S7SG6yqquoSmPpF
7Srq2eHe/2XPQV+kJABDFnQZBoPu85NrTVpKvtG1k7TL3mr0jkuSbDh4oWEXNtWMseib1d+/JzPl
tPHAd5HZ8vM9uwmjTWVmeaeG9c8xrt4SP36K3WiXCHxCJBJgAH42h++pvBdTff5GbPy52SSqs6ep
5fNdI00rVROX6rs0WGnplanfW3ZDic4jpi8efoWe8mwkVxQk1cU55dEqJYiMU1plMnrCVaJYQ3XF
I+eXjB2qTHFGIGAPc2TDQmlhUV/vAfvK1VerRgf8CsmSwqqLksgfRUBqe9OqEZGxszBdDMmd2l+3
yHzy6MwdMGddWQP13Rw6ORE9VnEBe+Vborx2xboij9cYO93e2P5v9L+xT4jQ3AI4WST6NxD64onS
dLiPmnbRUXGDGT21+o4h1g1Qkw7lD/lSc202QCGhPva/pfwuIkye4CzW7yLrSjdvrPKbSyDPfNJj
HUDbDQzNRXk3EDzLNtDrKPTXjGtYtrj8SC9Mv2S+AmPnYuU86U251BozBM7PAluGYos/9+Ev93U5
AKzE4FJl4u9s1mYTZywP3dCYKlOlpiGh6IlyusG1h74269roSNdkMqYbzLvJNBJslgWbO8+6SWAk
iTyVMt81+qZTb4H9ueMN1ayLWIZ9Xq0BjqKQf7bEDzu/cvmImXvv189+c15pLxrumfpb3xHryh0v
f4ulK99dwGnUoyc8vBG/NdmFK5OM+aaIb8NAYXz45LXUvUKDtF1zE5AvAwBRg4fqUVcATMcfZuc2
d51/lanwpZ4bSEZD/kutIEtpBDL4QlUTLBUwKHWBWUH/ZLvng18uDMp6OrCeQ0qAnZBKX9WQf6S1
Br9tWHYo6fQOjxO9IzpHhDmqV0OLToKkmp1R2BBi0Ak0xZVxXyAR2AC2krQ3xfgVSPkiVRz7uedU
VVIAJqHoTwkbeM8YfW0nstVAYLvkd1VqmYBpE2h9RB5D1f+wkCuWFYzwkvbF+E4NQUdQvlyEjy2q
JeB6AlbZXQgjkSxyhDNT3u8EteS292B7t0H5kpl3MtIZ/zlDxGNeFDZHXiqLULwl4Z3Lw+j2zs62
Tf6Cjgo9c7+KNWQU9NhmKxnwXkGWr/RiJ9TF+Jix+C1df2FjiwmLkSXzm/pbue99TKeWylTxD/+R
kgV9afHA/rrJb6Vb0oPtq3bRJ0sC9cE2S5d6ue6YEcCDoucgcIOMTcW+8XxaLeVVJF47FbbUOvPW
JIUS0K2Q76O1py3BjZrN1grxZ9ziy5S555QsW913uyI2uVOtXQHTodx0U1neUKIMAeAy/bgfbuoS
NTqFclX/JPvQEtWXJnvpSegix4UOaz12v0ZrRV6vEVuqDMnUluqDHZ3jaJWq51797IldPH632h8j
PVNQxSLYd0xJ68ZfR8xj9BPSo/Y2a9aaWAkwicGSqZB/0/aylO4jJFLRjsNZr55HMQqCS5DkYX5t
ohhJq9doSiz3i6japcqtzsNL+a9WuW3je7e/D8k6VsaaqhFR7kyWdlApqX+VuteaslW9rZ+c697W
DS9xFwnj8wKynUGZyRkyyXS8UdILU1nhrZAYd0P3REWf1n5r4k2ya7KbQWx7fZMHD2VEjeCd0jgN
CgD3SWV4jP3OsOEXXqJoB3+rppi3LH30UOcmmcnsSMRJ/7onoD6YZW6Swyns+75sY7M6CyiFvxvJ
BAaITOOwXlgpln+DIt+HmK/sxsLsbvS6wG47gdbd43vr2vjr+TLhlALf1lUQ9TYDAelcEbEPtlp8
eCwzQdAAKWA0F43dPogwfcBsj0Sumq2xEkcGMSnCUlRbNdY82wL/roXR5vKmxRoG0KgcLQ3/ya41
BZJPUiCbBcLNZsQs6iU8JYSfY4YRExqtwzP513MoOyNKD6cDoS3LVAd+XoKl3KhCxZfiexUTRcf0
2xVQ/pWqu+1ibBUW45aqFuG99k1VLWQMm44dw798Ex5gKhSciiCnY/gs/Go0SmuNhhHfc4rTL70c
Gp82bPJa/x1UaAihCDVU+RAlLoe+W6bR+IvqcZJPOR39cFtMX//TMjM9iW6TLpE5qaL++dwU3Rj7
dhy2yf0Yyy+eMbJ2Dxy9Mva8W1O9xmbMO7ZJnbZVX25pajKZY9ngHDg7iWOAhn2bqhMDrcAiiizF
2Cqyfmq5LZxE96igaNSdWWKWKbLKBd5Q3pS9+qCxGJ4XeBYiLUi+gdzjr4mhZAuEBUddRgtbfbN6
Fi3KoPsjrfQu7/r8zJQbCHan7P4Rp8031sHoBtEQFBF6OPpHC2p/2/bwqDsM7FdKF+CfFMOTUT3O
TWDftqGdeE6N1sIj79ikcbvRPVuBuwu4Xm0AUMLHwwjFUzaQnzGlSTN8wnBXw+Y5RJVR1dW2UnLz
bMiQX/l+8HNIreoSYOYWoo585O30Lx8Elh8xW9TQOvUc1myrUQ1572ZY4NyrVFcsOlE9DHJ4drif
qV/2M9rnm8y+uusZkapG2JH3lUzGY7SSDcCqHEEN/9EFpX+WB/vcjInJxrjTmJX9XDQ3aQ8KOrTk
chNz9FY69aYXFAp1OBZM6aeljKZhNYYDglfkvm5PEVNi6lT5SeIs1z3qE3LJ2tgrvq52bCv/dRRP
UXWVcBYm9SiPZ6M4D4TpGz5WAGaNwimz/HFdyC1RAti/Oz/n0GKyL2i8SwOk0tLzPGyA+DsotTpx
5BO+x/JnHZQUholqcsplcFz9PI5rW3cHjkkY1RTx1qi1dlvUtKI06rvMwFpKUQEzjcjz9MgAxT1o
N3ZQs0mgYGLtGWzCjISUSwhI6/B3/+ODKRPrAeKDrEGr+Pxgad5h9lqW0h1GZHgaed2dNhY79gfx
irmNKuC0fmlB+Pcu3xCHuQuZgMLSGpBLtVJfLeEf32dJ/3z4sd7PdvP24oDMSOa7caqfnf2g1ATh
4OXefeyK9HrkPGtqzdaNBaa6qbszAeIABoPG3Ov4R+v8KRzFsPg1DGUNmbPPLjXSpRhpS2deVSfs
Fczfqe0Pm2LAyq2nQOL9gf/jZ/+f3lvm/PPRqv/+f/z6JyCXMiD/PPvlf/8fBaxM9bH/8f7mtMQX
wMp1Vtb+v11k5duPT2yV6W/9D1tFk//B8R35oSmD/bJllvPurar/698VVf8HVVJCEIOdRLsmvwMs
tvb/69917R/vC56w2Qrw+XUuB+hs+i3N+geZPUWAGuCKiBbUv8NW+Ty5Smy5CGholHl97vddG8CL
5Qh7Z1vQfQvPo7BGjPKRGOW+q882dZbpyoSbCuk2DY2XBObPYsDd8UM7/0+P+zdyu04W4DVKk3xa
Fv715DTaxzxIpTTsJIGj3gFjusEBSqwqii5OvPhsOiCQVxeJSrUFeYfvuamSSvMw7z7tyac3+pDB
0doKBK3Lk1cdByvO8heYd2tH4gDTE/5r5vhXs8xmWNsYdbivsXcH+dVdN52U/YhJY+AVn6i7055/
WnA+PH/HHaRx5BbK0PQXWRdtrFh2j0SA931WOvzHi4uccLoXCvcW4DLcYF1/7GuZMffX0PxDl9nX
NrOVsMKoYByCwL61WqpNohKMn6EgnRG+fKTffN5G/NX68/RNnfX9mBIlufWsfLyKuzw/Kw1UU6S4
awhhlMJimfoqyVZ0ZAHb01zv8ZkP3yJmH9jXcSJuw6a5HvFsIxqPOvlwe+27+Gz4Im9M09QwrVvZ
M79LcRsvs9J4OnztWdj6X001G7+RKPPGqhrUbYWyJvQxmX0QP9yp9aMYv2Ul2nrohdFNVIRrKQWc
4J3FzU/X3Vn1hv9m9k8MmY68qDrd9A+jZq5BKDKl0kezam8btwDm021G70JK7rrwyoTuaWivvcDm
XRoXrbprxbNF5VLKkI2L4tyVLxMb5+Z//q9AB82fSfBM8FsLEP2wlrLfGoGAI82270lnk4csCHr3
ftvesuPYadrrQOGMSYtQw4+7utJRCYSNvVTiE1dsJKo5VZ1zdExyP7WxKCiOHZOmwf6nFpvNM7hf
hlKpDjgeJJNpLMEzWk4k9VYxaSG8sFUgjjCtbzHNAv5NZOwyG5aWgh8uHl+uTq1GjYmXuYvI0lCn
BsLhcAtZe0a5Mj3xhyGB7U0UNFIeIGICNqKW1q7r5WdBaVCkhfmijuUluWWVUvT8XpFijrBVi4eo
QVRNlNTkFL+D3L4M8uTZ1oI7dZCuGjt47ivvm1Q1gAOT1aD05x34vdIfLoQiwYrBQaf30dC72jdA
9K9RQlgB+iowjP57QabCjwml+f5FI2H/4LpnpQixmhqvzbq/Z19wjkXVFk74heR7WBeB46DFAgXc
kT9cV22zHXXlNpSq7wG1v2lO+E1TizMb7ysUELeBSWS+oObSiIPVEMePndRt4p7KLQOdbd0VG9JX
54hszi0121ZtcSHiluBRejcZ2HhtRISzcR1o2ifOgrM5XOkSrzDqqHDUlgXO76n/mDzot02sJleE
NHUw+1q1cJHnH/7m+yaq+cTejyz9AwRUXEE2KnLYsEhOW6zl2YEw7NQAi2k1d/SODjHWJhV++ctJ
jz0XI+lZEgkz1wqnKKAl+qZ7LURwd/jae0bBXK3WShX+35ZROIosCA9hFenfcsKBqFaA4jyt3act
7cehhuHYYOneUDlDZ982enweypFz+Pn3fFJ5eq8Po9gqK8WuCqtwsFtpFmOc3TUYga0OX3xf48wm
UcnohRRqXuW0+LMsJSOilr6K5G1Uy8eiePuefzY/9iib88JUSqeWBmeUJEyUTKpcDj//vournxun
sfEIbzFScDqL9cY2gFl0JUWap119Nnzx6QgroceVE/fxizVSNWt6b6ddejZQE46eBG+a0lGwM6Wu
eXR0GYeQUy6uvxddf+wyQorrtmPaiV1y1jZPvkyTY3CTPzc5SfbPTR5qUppNDF2HEDNZWOoxskA+
shfad+3ZPitWyyHUiX47SSUoBQZsgHgwOTIZ77v4lzE6VEUkuLhquxv4tyPRQFSPpzX5bJS6Rl82
iHOYZQqsSFpTM1ahW8ZHPug0x37dY6AO/dzmSQuevguq2gGq3MDzgAkQR/dFFF5A+f/d6cF5WuOm
Z4CtvjntfWajtjLNYZSjqbHy6Df9iSgtpQ2nXXs2aO3M8qIO/o6jAg3Bp456tYwQ4OGLz7QV/7ud
RhH0ua1qNRBekGOS24JGAjliSC+jNVaI0l2xHosedj7djAqCQr0GZ1KSZ8UlngoO5Y4tQ3GTtoa7
GS2MHfoRPlJMeplCPFKPEpLaBU5H3SWuD78isyLD2VJiePi59/XO2YSAp5DV95JMvYkQb15P2UPT
/j3Y4V9NMo/gu03ilja+TdRDRdJZYpTWgqKSR8QIa7OLy8sGE+F1nMvVSedi1DafP8EIOtFO4SQ7
GNcvlBJMhlL7/mm9R8zmCCKqblo2EkvtYLpLqUQ3UQnm5sOf4c8LIvHiz4+uaLhNx81QI4XA5Mcb
jeQCSFCyqhpFOWlBRzPw+RZNaFTcNyodX8o4MfSmvrbwtDgyVezpR3O9mFtoOZRxUTlWPaDHMapf
5gCw8HDrzEQx/+pJs2lB9NKQBBgtOjbCq51cZ1htd8FP6u/ZiRf5uA77Frdn4UdXA7x4rBu0Yh37
0OkPP8C+t5tNHZkVM8uaZemMSXWX5eVFk9q/T7v0bN7IqJMpy6SunczSf+YydbtV++vwpd8r8/8w
f8/zh9izaY0rgtIJs77ZKQUAk1BLbc6rEjgJCK/tKsfKFV2a9WT6vo6mXSkWEZPVuVQDqjL9KdU/
4odtdXZzbyWpdIV7p7vp7CTjdDNIS0wlSb8nNcsxxTjbEc0SEAJku7iSPBStC4NoBPQmJUJdtxL1
5b7wyY5jcguNCnl6jVhsZRPh34gA2xNdLopbMRj5zsfbeVGbTXAt2QDmqX+oVok6iufIljJOfvhH
akOk3mOVUz+7EaXKCsZDK+DpA5VJ8s9moFZG7qxwNUQVskDo1QtBQcK2M+1nqwWd2OG+vEBoR512
3772wQTLTIITVxtr6kofNkNVJ8XDACjGwYImWg1DhBVOnRyZ6fYszPM0DrYiQm+jNnd6L0jAZdrW
5Aj1ZpmgDySRYgQV5ihFALoiOMl878jGdM8sZU2P8+Gd2tLXK082yUOXlr/DZ5b6TDspdr3aHrnD
noE2zzGq5HsiU8i545bupZQoYpGppXJkkp0m0z8MB2s2hUdql7kt/jIOoXgobDapYYD8EpEDadgp
gxQd+Tr7XmI2mfdjlOSypVROlRc3Tel+l9Ps4fCQ3vcFZpN4H0SJGIqucDo/0V5EqSV3KdLSNSba
fy/d+9dca83mumEsotQKhtyBKXLZ5cOvMBJPpz39bK4r80ENO489UhkH6kXd5KhNGxMcG4fjI994
XwPN9jONpkaWjELMIUltX+YVAADNKik2H3A/PPwWez6vORsFjdRYQzmopmPiSoIbzfAttLsjxbf7
rj3fwlhmQZEH15ZiNJ5NWF7lcGpPe+559x863NTJfjlhvCxBwp52GEY69HlWsCIhDYYemU6MADix
ux+eZp+2Z3knAH6YcNS+N4uykk3HCkBfWS6ksrBD3Hhag0wf4cPVS1sa3QG0JZwjBYNqbOyhb/h/
iwj01zAyZ1sWrevbwogT0zGkjALNuL52B+lYOdT0yf4wk81RPGVf1GpDntlBSJBfdy6JFM/G7bWx
kQJCYuioHsUL+HAz7RlSc8010uTSqlrNcABoATML8doWopSuzbZPN4dvsa/bz0atZNuRaugKhJw8
WHZm8Sip9ttJlzZmo9ULUMLk8M6J8QEo8+QKeriBddVpV5+NV2Hixxu2DQ8+oApTBEWivnLaMmLM
x6uPZTqmdqWTIm5VlHd4q/58+LnVqWX/0IOM2aA1sZ3xQ0OYwCAu0xp5v4iWcb9R0wcXgnCVX/WB
sZKVbZ+8qdprrD3J+nihQf6CHTP9qjgPxmgzukfmvZme+a/hMoct6n6fDVGYQGRwwcH1PZSzeKVg
qzTY6k52L0lU6M2NVYS7qL1O0xKbQObHQt/2BcHmKYlRoPc53Dh7euO8sLwLw2xEYZQ5bA42WPdp
mF2HzYkXn80LAICDnKNk5rjCuLKy4rxT4TUffvA9aTTdUD/PaL4bmRi0iMQRTd39NLCU3CW594Pg
fLDJx8lIvjAg1wX5q++2D7qSP+apLO566niWYMTAvXlTwXnkBevWJG+VtTC7tFztblpF926zij9X
1cI6y7L8Jahk+JS9+p1kw5VWFMcqHvc1/2yX0JP8Nxq3TB3KKn6rqg+PWSCaO9xEU//+U7+fzTTA
dk3qGZXEKXpI37hKTIZ05cIekh8qcqzDN9nzBvpszunIIAVt18WO5fU/Gvyzze7xtCvP5hssAjNs
o9rEcXtg4XaIcVN+rN3ftVZ/aBt9NuEEtT8W/tjHTkPOcuf3o3Kfa1l4pUpjvcjjwNvZSQW4xxZF
uao9qYcJW8d3YwNFvOryeNPhuQlkPjRf/SBrL7GNlTdeQOiw5iSIFkJ5MNRe3bh199aXWo1veNaZ
0I84tSTBaRl5XZ/NbF48unWTtjR+Dedb9becKE6b7fXZ7hvPyVSL8bJ0GEVb00ofjTo+MiHv6zLT
zz/sRYAecHKN68iJRPpm5/azYh6ZWvddeTbhyF2vWHKThY5XGt5ar8wS1+hqe1p/nE04hlVSEzd2
gZM0XbJWvEJZDU1xbLBOKqs/jdb3n39oFS2VjHzEXtNJrE07tEt2NQTHbtNmR8o9MdCQgEeQsx/a
tLQHeBUq20QH86TuprRJpIyA/Qx8iDriB49C9zf43C0828fK2l9myj3jdDn6DxHEeJE/IWxgjwz9
QL13W4qZiE5yp1o8d/zUqDf/vK3iWadFleZ0jU6Gp6jocez0o/waZUytsnRsMO/56nMGOtloJdSi
LHLKFu5bBQQhUE/75vPKtMCOPFOK0shxC+8yU6ub/BiEZt9DzyYgsBChj+H7NG8S8gH6s/b6+NtJ
PVWbTQsxE4yPu3ri4HLt6k5x4nquzeaELIlTpTP7yNHaGMQtsrIdnofW5rSnnk0LCKHThAMnV8+K
K89tnonLPZ126dm8kGZFEiWlnjjyiNbXa6J8K2G3ujrt6rOJwTcyYfYUEToj3pGYZEXXuFfaJ158
tkPIM9WUzKIJnSH2nhTTx6u3xzz7tCef7RDcsRNaN/apM+RptPFwlQAEfNrnnONhI11G/8au1lFC
u1q3HTC5xHaPFcnuGT5zLSmYLnRiSpA4eqE/JWH6muYc9Q+3CvUvf56L1dngdD0QP5hvBI6sSlsm
4kuGvWE+MtcahdjJcLyDZIcRzTRH45+69usnk1isOqjLwRtXg84RO4EdBx9Ja7RtmWDNU/3Sogeu
EBMY1mLjUuUqZg2t32zOiP0u9GTYacol3r6rCDsPL3vKOH2azO1aROU0Xhrl6DCB56lxljW7Vt5M
U3VldYtcDikG2410C6mTd6wfhebvUvM7ZYDWssRCsNmpERAopE/Uh7wK95csvikuZiL6DYfdSxYD
bRS/yn5n4RXH7C9N5L/MXBahPy0LGTApxde33L2w6nsD2nbPiwTUAya7iPeR/DeXKpTE/lk1mE1x
Hy6pEAvGDxp+7RV/DPOONc9hQFUTQOxov/dmRGYvl9q2hgHD7XOsoZP2mncL3bemhU+lXLKatTIU
6hiiXyDDs8Z5DlZaLW9s1+OXlMKxsbWm8tr4BpIPoPziybVRWuZPqrHDgeOy4VijJAFuzeYTz+AR
X/Hi5ExVnssKplFqvGBpcOGm9Top0qUp++vRA01aA/O+tEgg+WCxTCKoVLwvPVlZ96OK6q05m5pQ
QQvPoayRN01prnjyun4J8cCVu+ECE+xV7CMfzKm5wOpVWajNs4jMK4IAwHnkVXFiUOH9kPRh8+B3
pHttywBrH3r4fLnGd7zijwyHqdP/Yas8L1fwfMrf5ZxjhFV3D1atdmSgmnqtZXzKALu4ZTC0xpF7
7RvW088/vIfIStjjaEKcyPcuWyP7Rr3KEWjmvkvP1oAiKnA1b6rIMRsf18bMtXAWsI653+y7+mwN
yJveNr3pqEvG5jnpwJjXyZFY5nvh2Z8+wGwJKEhaG0anBU5K3/d7jIjK7pwB5jfGmv4/7Xiq6Laj
67X+mT8q10r9eHgm3PfpZ+tD3NdpDBIvdIQW/ybnJTmuXeUPiSmi31pg2NcC890ja9G+15zrmcvB
1c18NAOH4rziorMNUL2Vqy1SnIEXTSP1V6mg1NXDln6puw2unGap2Ltcq8QyZeDvAstTzk568bnU
mcKwOC7jJHXkMMuvqIeIr+tKxM+BrNvMmoO3bkKYp4dvtqfvvONrPnZ6bJ3NcQhTx+i7H0UsnpPB
+3H40nsWsnlZZ1xrY1IiYnEULzKYny2wohHO4ZNt9E6OSvtMsuNhpSpqdtoRbK5utnplcEUfxY6a
hu0SgQvZxvjEROM7CvhjS4GMSgySpU7UZS9pmv/Aa+j74Zba9xFm04Pml5Uk9CZ2igi7BrP9Trzz
SGfad+nZ3DA0UlSHuho6tSU/ulX4VJTws0977NnckIVVWcs46jp2Kz+5kU1NYH1kA/eO2fnDvKPM
Rr/iYqkU23rglJaanPeDDNnbSPSHahistR+qMDekFLINyPlCXcfdcItNsR2iEUzCld8ECiRoXwXe
KOHEM4De7fosWAcepHOCCspZmXg4rbaeuYl4iVWnKpA2fLdwj7zAviP1XE9bVkPbKbntO7jM4AsT
bbBgX4TkylMYU316y35mQFDB/+QqgRdNPoGtVmc+GZiuhYYz7ahGColY1avRUaOHPDkP4VrHYbTl
ZxyqazNZR1ayZrfmQ2+ftg6twNuR3VagfU+iu6ZqV5o+sZL0s7r9JTfPuLCd9Onnil4zseTcCHk7
Nr7BsFWODTIAWXvm/bmgt7SzsiM6Gjqxkvv3Q5A3G4Kn4zfd7MRZSyH6mkrych0pibxWutjbppIq
oSanWnirCBlP9wbzYHkssSE0apeK+V5OHiPVJ14hVcAY0kpJVkHVldddGRD0zkz8Zqyw3WqNj8WC
3bXXfWZEl0BCFGozjPosbVWwS7lZK5s676KLrk4r0MOJei6XOTuRKkzbjY/mkC+kS99EZt/Jsbyi
zvTGr0s20T34gxiI3KIeB5BaMWx6C7I7rgeplWECDWEjDbD5lXwb16WBckW5wQxI7/RxM6hptNZi
KfgtNV34A/qO+dZmbf7m52F1M2pZhHUTZaP2yEMg4TYWRaM0Ty41jWtGCC6RvZUSXBYqENNevnQR
8W/MvI/BokpilWnarVCM19DXhrWrwCY3zLg8C2u/hzshWQVkiPCSYiJvGxXFj0Dgz5J3rX4l8GuG
fAYcbvRfYIPET0WiGxe6WrnbTterjSHjDoBJHsKPFPbRTSrHNayTvjkbTDDOMQIVHK4D61yvKm2F
toKdajfCRs8CeH9ljrcF4GYpdotHzkSQnG2Rmz/0QtFvwrq8Zble1pKvnw2F7q25Nn4NMhiFaGgU
/gBZ6S6rQIznWQT+wPJu3KgKboK8xUEI9tqiCcLvXZ8n6yFiGhkSG0/wZFBXpaS0y0iuqnsptBin
uf4b4ZC+FaqX3nBZlB4lHjKUpi4jr0cl2HoNTdUGw24YA/hITWhKr2Ftq/CEmnzlVUF9pikYaFCN
3myCxFJXlee3Z16UKrsQ95EU34MMGlA94B2TxtbW1JL+Re4MbWUXkEvCtJe3tY0GKx60BP5OYK/l
0jQcSYAU8lNPU/AxM+MNpmbhuYuj+wJ9N7syynYf4jQesSGSfOL7mj3oOE+YolqUzK3Ix3IT1KWN
AqmqObU0igV/z7Y1rIEA2oyXNmvobVnr3lttgsJo3Vh71T29TDgXutlr1DbQ3iWjXCuNLG8zVxWr
wZaK6z4IwRhWg/otMSotWlaSW/8IYw13wi731tUQD6DRZfwk1KatfsPto4dCoD4X1Nv9CErRLvWB
02XTRgO5YgmLn2JQN63phctAk+I1EVxzIYzcjhdt04P0i6t8V6ZZ88M1SuM87yz8N7I47xkRtX7e
WdmuLbGb0hqOVBo8k1p9NgptaatwPEvQKElvdmdFYI2Uytj27RD76Xlqj9pLJQfalTI2Au+swQ7O
GwYmW8/Y2w3SUN/6VQ6fjdVkK1OpX6zD2koelTbVLg1JL7dZ0OpkzOLBWthWrL0ZkUjMZajhe4DA
pLooG8I1BE4D5f9zdF5LketaAP0iV9lyfm27E93kMMCLi8MMlpyT5PD1d3Efz9QMBxpb2nGtOynj
MjvBMghWsuqlvGyuv1lUSQvnHGnR3Ee9XcZ7DKjMjvp+/TY3fnGs2ah5nUbjjWxv9S24IBkt+9ip
SwksXrFBs7UsUG1SkJthzdme15gXZ+nn7e/ob2ysRFW3BunkLzaijqJlCSGKaofh18ji+hEe5jg3
6HLNHPgyfRdWmP1+IVw4Oi4papXD/NMNFodHoRHbsw/l6sdoG3GzCFFv+yqukIl6/QztvccnvGSQ
XWa5sTqY6e6uF7U5bhOYVb/TbFd54VinWy4aaHhio2fBT9NInHbD6IIxmiO2fVYJVgYoA9xIB2lH
O1DEbCMbZJAHtDUIl3wfN7N+tCkQpksR2PtxYqqtNHOcqMaFYZ8PTGWUYfuvmKbta2Q2buevG5zh
Gd0bbK2sdRWM2ms3C3hFM+y1XcMDv0BdssJTMWoBFy+f0zVAHZUpH7p+ZgIBtIRe2n+RQYE8ilw8
2TJYV1hps5eyW8AuXTeJg+uPZRLmptovwh322tfe3gqEv68cuSWOyYlfx1kknQQjFalYDqlXjFNw
54ytgGI/Tp/TPOk/s97ma84o7qkP9dLtpywqn00fZ49yUoaqyWCjC+6qKNUC9N+uztjK2nmNvSBf
pWfTWb3PXBmmBEcFzpcLs++/X8grFkGnv5uiHtjqlAPdWRYQ2nKhguA0IQ4R3qPRByoFpxO9yqpG
iD6IUPVupS/fZCK/kYNpjqUw3h6oZ/Nq9UODwchXdx3MjJ8C9TnG4OU+GjPiFjW69/xUbiLrZf6X
Zev6aADXJ1MXm/9wrEaHbTV4micHUKHu3A9dOxVPl87TxVWcbQB3dnlhfzqq+LbrEOVd7SUFYOfH
Co7GzlsNiC5HzwdVZc+z4AKoPRjm0dhAPI39IoWC3fHkQbTT2v/avNXbiZpvKBK/xMuGHkYkrS1l
gRMS3OBM92M9IwKoHX0agI2+VK6wOBFh8nRS+vvBJaLrS0vs6orBTDllfqLDMLGIVcG88ee5+9U1
Bbq3OgHUXyczF8UjUcy33QSgp33wYlxI1i0MlOFcMxObVp0PHB5w1VCJQ9xXZ1he6lgPvz9HPuWH
QTrOMcpN92HbERwgbwrvBgsbS1x29tMcVM6edl25L73MZZbXLt2jmnXD/39Aet00Nu6fLnbdQzs6
FdGVttQJCKP41Xkb+5xteJvVsiJg0MGcCGzQh9WNPsAnfrfayo/rClaxaksuLyL2vYueC8ZWhGeh
W+qbElYGKXO4ZHshlukQYhVmL671pn0r/PgAd/afibs1yUOFJyIecHklqrYqpB62Gl6CFVfbRPyf
SifOErsLoKDH7XoUfJwfRixQIH6XMZVjbTcuNJ8ISDtrot2Qx2dT9e6VYbUnT1X44ZSPl8Sz4EOx
scxoQ//vN5S9YzMXgUsmZhuD7YR+L/JIHVqRT+kokSRZdqkT5Xc+QODMO3eNBIvR8hLXGnhfzdVx
U7e4SLMmsC6VFb/LrQjOjfKsa93Nr7kNzs1mvPdsesf9COIiTwuv/BlWg/F0at/CDjGJR+RGrbRk
IGTYfOvVswrri5KnDWrMBDeDH1YP9aqKgz/EiLfWg/Qj/THyDSaj5zR3yvKdU9T22Wug5+G6cV+m
vwudcbM+c3rM6WQt5rXfbPkdqbIE07mADutzLHgRxzSvaLtbwmjhbRhjiJXViEJPjXXCVr0l8Xe4
4trMAAB78DD7xYWXX8XDlMSu87xtmsgwZhm2G1EAt3WYX7oiKCk4Nu5NQTDS7KYBCQnxwvIvriuB
BHtc5e9HBiUA5NySsZ3G6njnVXNICAPXtLGiNdGzX93BCMau2i+Eu7mDqGyLluilHQbQTLlQ7rcU
tnMIzJBfzIaaEMLOS2HMmxkLOGfM+afrltvpaokakFxLaMGAyL6Y3fh+yAb9z/bK+SaP1U8Qd/be
7ZR43YLWMjt22dvTnAvnJIMNs1KAW7JqAcj0MPDstNVyvWY9OQSuP9n/XtL9rtUG2xmj1HwwVpPa
c4/fkbOz+SibaTNJUGI9sD1VcvghpZRFHB20GgHr5uFlW1v1iVi6OLLVHOy2ugYEqeR6WqL6h6L9
LwJslJeSg/aiWSk5LFNgp1nW/Kv8EGw5n1HKBybvVlfw0oMtAj9pBsZMnfUwFP6W9KCg2Hgof+no
QXVyXJdz0JMebdoZUJzW27fMtnVN2gix92qpWO1Lf+LclLEYDvFgexNy5UVtdLh/bfPde21n0bVo
HMJBohZ2ccvvtjfboYOYtBdlDjqQngyjW8bbWCVvIAG2Qywus0QoBvit2+e/y7xtuCKSV+U/z56D
R9CcK6S6pTgsDSzZnR6t+iXuvJqdh5pSOt/3X93V5qwyhJSFANG+DF1wBA1Rn/sqjAlwdXMA1MNc
+zR3H33Qup+d8qPEDTc74b4MdgO+phPLdGNqmVkf6y4br7Ny8lNhtuZWL057GiZTJk62jjvDEHxS
BGCYtXG916Gduqs/DbA16f3v4olHKmeDYhdJTjZ76iuifyn3bcv9UljQsQrT5neldn8vdhg2tBnC
c+B2zVs0dzDYosC+2nwL+2pUAfPmhMDBOshkaarhzpH5RMpKs6z3xglOXgulCSY6M4i6fC5WvgNK
5eGZnRnkv21kxX/GySJxXUzzUY+T5+6jNo/e+imccCSvDkvdvj3dDtm83VdEG0nVhd7PRiEBdJYc
kLS7Sza+mBWyVmQvwd88K52TM3bRrggZTYkWiPBOjn9Q+cF7q+coMTbACS+2fkBO2wcIMGhrl8zj
TI1DnfasSUNs5MKTVV6D7NfBZW1tJ+3aGLFw5TYnfrztMOf1b1doCm7sxmGOpWsEhtHiz9Cw4zWQ
IpDPFM79vI0xOiOvmU6+Gn+YKUBH6pt2t86V3Pdb/HfOsLfWjux2leCyHse63k8dGktbjzZsf3dj
7p0dynLo/cNackJFelzvjeZ0A8OF46zI1ydyp/hpFZZCASKXvbZmlTY2vyDWHIK0qVClDQIn4JCF
rFx4UXvb/CYhvtDxflga+2zhTsA5ogb02XjfYmf1n6uIHJ5TiKxutZAuRTx9T93Yyn3GRgMjPibk
TQjc58btjb0jx7QTd2hZURM1omem8A6Tg+zbZDxWInb7t2JZGNTgIN8ZqX7yfJ0QBHTlTs4RlrwC
rYITC1hojcaoZwJnPxesAjdiQR5nlu7OiEGh0hq7H9lm6r0qVX7hogxf234qz5YvfvNzoIQOHIHj
liMp9qyBdHHT7VmKCPFuXGFlq+BCu7G/3mV81eNim+1EWNCnTsTcY7ZNa9Jp0LjsFs2PNGX58Ftp
nUYjtr9r76J3sump1V28PaiVfo9p6u+6UtZjUBlr3w1t8IoPJzt1xNuXnnLvLtrIHpYaeXC0bAQc
bqQOXsFSFNuxPhLZKr/dKi97NEMzpMZn4aEmMiGsr6S61a3jPgGFzw4eA03nvN8G9v98g5OjyI/O
BM/WeGYAgji/g2Bnj25sqC4NYURnMhxPExfUzgLEcMnoIWB0DsO7YKalqvsmuh1xD1+nxZ/ZsIlX
TVSZI7VymDFoam/kuWhQSg/UqILcqHdR8zE1oR8+UO7wgBnoz0x5LPN1Qf3RBf54aIb6aTDevTBr
fFxWWaXRpIq7kf071BSzAJ7YP7RRbQc731q8G7uVekz73A7pmoaWPEx99Ba0oZNsoXoH3J4IrEep
PW3/SLneK5l9lGNV/0R1jm5Bh6kKFzvVixbrDhuTTKpg+bQzBOIRe9/7sl9V4oo6SibuuRfazzla
DtAEo+rKfSsXwxaQUdfVt9g7sniV82BCxBMXX6uQ5Y4ihc87Ff/LwlBQG6vmvTORuGp3VDdUth5L
xu4ojmzNXpUhbkgxBQu4ZAslj4RdUenKfxnEIG7ahtPKa2aMYb1+crbFOlTqv84mAY2YoTyW3vpA
PhSeyLRNEv7yiHTV/ilkfu/Vhid5GGfSsWD5M412+LccKXrxznXRU0mr+SIKSzxJT7FQ6er6bRhy
7yGbBnsXuv2yMx0SQpkPjLWXTnBDpcRBsUpG3NphxrBR/D7q7c6V3iXzaNxHGQq7chE5krNgvWSy
VOkMl+W1pr5waxOa/i00TrzcglRlJjjtkxwRVSKP//2rldf9rSanp34U6/1cI1he2+kN8+czAdkD
8ADyZEd8qbh6meqmODO9Gya1NWM5z/yIvDbjqllmyg6re0eaMu14WZCYcyHORbPfgFCeh5H3c4dK
objVyhqvFks8FBiaBSx1tH6CxP8NMgYnmQq1wvkb0r71D2qMr7FG/ls2VnhTmEzzb/x1t+k1OBA+
2Wi+FNXtWMs3J5apXUTXqRIoVqbgHfPUq+f5y5vL43pSTos2sZbBC7V9RFGNnI4B0oHdUGcRv04/
zbQ+tmNU/9W5dtRuCGdsYa6NODKogsPcTPbJa90gIRnod/kagK+eG+ZNQOsxgz137qPlIlVuomjv
Nmo4WhBRbix3BDFAAp+2tcoPVKy61JYIZ+qhA0Qy1P7Bi5ouCXvAvxVxEJJNK0ybyVsTp1/qP72M
gxstaPBq6aMHbIq7TYzrLgwLkgY7v7Ex2bTDKE9cPPOhYf3uqovSetxEX7y6BZ86v+n4Egk0Jzqe
iAIscR9GaMRn3+f1imoAYA3JI9HAN5R9StmtNyZE+PecW0Hac3ne9pt3AS1/DR3lXLu8Z5qiMcOO
5Nu6z9z1y6zIruqOIMUPoby2S10dLa80RADbd/BbdmK87zkcdJx0UxHuwmhwUxpJCr7G8O0M/bsl
f+cQbXUHd1OxXU2FZBucx6WqL8LNABLk7ttWh3BaunjXi/Daz2wHiVFfh2EokoHHZDeO4jq2XrEr
McrsS+N8u1xt/dIlpHqoVW1jkRvoT0P5xCUGdZbs0fNjsvStXk92Pag/uJKtXyWMvO9IKM7z2ooL
FDk/mRAs43CPWT3r5E24iZtgpIkrnGPv+keHMmfo9K+yF3goGzSILZzxmz6e8sQS5HmASwFYIxiM
TASsOQj0wQ7is5LtspdScNqWPM22P4+PTJQW346G89zZrzwRXIGWgn3pT+HOEfZpnsBiAakh1jsF
prpudv41utlNX7V3fQ2AuLaWi9oexy1IQ3tBYIg404Qz4x2+laeRHyAn8MSpF4DkQytGHtz8xn3v
zAM/u6qJU7Ny0oOPN1t2E0VWeQpljC6NMPOxKoFguvFl4oKbpuiwMgycN5vZbzzzO1kP9/j5ADdD
fw5r/Uq39AGYzsXJlscR2wjO1oz1gNL3krra5pMx80PO7NMOBr5OV181D2UZt4d52cxzlAeUwNX2
njeiOyjra+iKr82lkA/kck4Cn05IX84siq6hOkThEPzn19tNuxpzkjJDGFrwqEjCtL7dxVX3pnXx
UtHkGqbwtfKatB9z4lar+QjL/l8+VoxOc1lkTeX8rmFeFRe9FSrn1mryJ3oqyVZvj2Kwa3jUQ51O
gu7Z1sO/j2r5tlj6pzDuyQ0Yd+3ihQRoeKJcUKIdBAcabeDR88Vcyemu1WxPabM5p4XB16QsM4kC
Oy5v5WJbd6Hk23dmWO6FfekZXeboqSEpNzJGUGFLBof4zBwaDksGqGObvCrpe38Py+jZ12uTaJXB
iYrrNB4oIs2yO6kyZxxW1AFFx6baNZWe/vTRuO7xH4EzGOW17O1TaG/vrFHZ+JYJk4jx9GnJxzgx
ODh29brcdh3Tus7y3+BNJwJJaydI5Leq+A6G2Nxsk9QUvoZTtDTHplMfRa+u5OcXf+XuzybZvWSO
e+nDv74v/rT2cOPaeTos94QGEMQphgRxqS5FMTEGTC2evGa25y0JmlEhH2i+x5njInbKw+Cq9zmb
wou3ROYmmijyibx3b2vRPlG89XfMqL+UlNR3w7zdjL8M88hi79lyMJCKcP5QiGh2vTvdAo+ljTY9
eGt7M7b5B8VOBKbxV9y01L66RDIn3+8Gp77aPSn1oBznLAcxJbN7W2a4Qo1im8VocS8s5uvzwQEv
L8Li3GuWM+LtTx3bI/z77rgyyQI/lJYIzbMk9Lqe50x4N9uWH/L8GYrJxbEenJm8dok+Oe5vM/ff
POKfZo6aaE9v0+0SVpRbq+Vf7sX6KKFd7lbP+ild6+SIoD+zlHIm5WnOvzITeiu6+m/O2sq6Mc4a
+Uf2YQoq11seojtv14oWduWXBPIu8H9dvXZWTG0Z61HOkRli46tNOHyOYv47whX/bWu6j1KY1+z3
VQ3iqqVrEDqn1uk8ghXLMMrTxVRkTab+lWysW72+WwdS9LongiDdL18o6P+zKqs7WayR9oEUaVV2
j/ZC+ovoBz80e5kSovfeNcEHtXCc3Z3zM1bxU8C8oNNAg8tlNSXUM3EuZmgA+uw/ZRYyHo1jcxlG
Ko/ln9VREUxXnI3xlYFxtO3G7MuRd9YyY47s23+y6GmZqvunif9sAdQszJyeSLZhKG7FV9va3sFi
Rt2aQqD1fnCptJ20OcnVNsuKnZz6YviIzKqT0FaXUtsXZM1oH0vbnArEi7/XmeiXi7aH5n4Jlid2
Y/bSnY6hp/+EsQp3TTjFf0F7Hu2ACy8jEaIJ/p3XTpjO8/qvQLNn1z4V6AjX9TCyobbCPrOqh2jI
n+yelLtzm5AuJND8IDuYqC32a1ac6s7K4PdAuveVKI6xmN7mcQiTNWjQz/L+5wt9EddAMskIqKnO
/Ncij1eau3WjTaHzIYKhVnxQ6qI2FqD5FpTaKeP06WghtGxNsw8CuXL21M/WUr7YvsvnM965PhMR
Wfc58XwmYz+9RGPh72WjN9ZLt8/eif+rVPkp4vE/morb3opElzjN0qRcMEFiFe2z3sS1sP863hBS
JvWLk8cY9VXPZbXb8gmVORqh14Vgfe+O8sYBh5c2EV2MwnJ7lFO+n3ZTe6rVROoklaHXTEk8K+gT
WU5f/VXLgG6zsv90xppSq7C9pF+RQfsb02i9ywUViqZ70pLEKSdXI5dchz9kgU8Z2Khj2bnMdIZL
yam0eqcos5AwhKYDUu6UeMXNm99a452dqWy/RWhELb+ZDmopl+fK68s3aQoKw54cn6OQUpyU+XxL
qy/YW1Cvn0Ntwseu1R+99Fbij8iBcCDb7WFppwxjjO8915ayX7gJ3KcwbwnSwuUxo08A4gdFtRCa
ECWQ4bu9mf4Y1mPDZ81ZDgXffeq7Zt7/P1SN+zJ3U1Z79LXjCrw6qmF8EL3Mi7u23t73i6c20rBS
INDuyEqadHN0/DgHW3QRfcNJAnoKEav6Yne1OdYEyUmwzbALHPpWjByII02FlV6zn5+2vn5Ze4VI
1XHNYzWg+2uXBpq7BtAnW4rfeQVgwRpvDaHBJehClVgsKpxaKyvT0tEZa0fdctrm9rA5PL2rLKx9
MLj5Oyd2TgN2/Jw3YJu7dqKHgtW3TX2/FXs7yPuLU3beGd+p2CtdrwnkhUtVizFpChHfVXksqARm
mi0TduVeJDbcqxBokSKWMIjI1kehQ9r+pc2GnesUYBn9gosyA5JXFe49kwjLo+yx0pbG/nEnfl9l
47svnttUqW9NdBoHjWa7tv70C72BeaoGsgm68nOcPYd43iitcHB2Ca+Hi+NWF2tKfcF6BZNBYWlh
qZkHqCA6HP3qpIXuT46hZkB1MfBTFUXbZZF8iGb1h3OezTzJ8PhzkXpc8ek4euqlKcf1pvUtlCuz
Pz/M4W/Jwfs1WmdVQyBlqbdZg8Lc1jF+FPP8QnXB3g30zT3O8wwFtlHx3bJF+VVMU30Awc4AwTwP
R6P67TESs+gJ3ABjda7K0M4txTlYlPvVK29LtywWV1UIpvEnjyZW5/1eCr6Ux0mRipQ01Y60eV1+
Z13tXZSXKcqwGWLxOaj/ZqMHCwh5NQEigyOYjazNzvAV4XBC+iTOUz9u51lo7wo/evMhARb198xr
dc9f7rxE9vb2FpgJXFM1tbdrMNpPYTtVn14p3JtlbshOZdb98aLZ/Y/+WMDQC2qsgtZdwjwXdwUV
Uy9V2ypvqXxCC89zcddEQ7wDtF9TQQ4opipWXq+iWZYjDTC571TIvlw5judBV5TzVhMdaTu7f4ba
dh4Mv5SzgIp+GYhuXkoi+ae4L4a/6HnWkFV55aZ2bWOkLjsG8B1mWtTErIwzY/DaLC0Rws/9j2fJ
+uhslFsT4P6zSUxWUviusrhJ26Ks4MP0FpX8CfS6ajlmmKcuDoVmDmHn6Da82UxZ3C1duP11t2bi
HRnAd5pOfw02IP6lbeJTudqcjKVqj3meef946vXV5F59YGAxetrMNCaRywNPl6mWK/Vo3//IcR/e
DkPUHBB7kOI7LXzdHS1Zj72sdlrkcQ0l38MsgzFdRzVcZ3eRD1OTO9dwzK20VmG7L7zpUNgF3TqK
odGx5+dkGMcNGXjrl+hLe0FN2ZjCtdL6ly9Qb45FgVqIzyBYOsK9pl3/ZRXDoDQK6ZPmTf5lrHA+
27YbvoR9VYwwZTwE92Jc6Ndw8NKBpsZHNSCwDQ9ATBmwjfqfgifXKZoRXSu/TObgvOjLp836SD+0
+RIqmH/a2FC/LjIKbIjLH6Yh5KBHhvKzBF75pKY6TEPt0vbLsvkmlrx61dDSyXHcAoM1YW7OdX+t
vJGVmxVzd+AO5yrwmJVYyqD/s7VcPnH1n8zDfPyt3FQnS/RzMvcDPFa8AKcyLPczY+37DC49VSWL
RYF2jlhtj+QdfbG3suPmjEtcYsbOnisU6q/bsObsZVDVwLU41sG3l8+Uliy+ej4v1Q3aKgVEeBoO
wimda+NPdiJm2kFhxdxORrX7y7bi/M6HGYTaZnGodqshoe0b3mvXA2zSDx8WHnikS6QpHIxy8/95
dWVYaqPYUhQGIVKkwsfZIVDL53xC8UDr5KFlGO+gRyGfx7FjMEBZjAjE/G0yNs7733Htw7jU28E1
fE+Wzttzx5ZqKiNf7K2yJ18PMaI1USa/ipJOpI31LW8ba9dwHFgJKDBfpb3T9J9hHrR/Zj6Yfegv
XBFsFYNTY/BnNQzT7JTVlMdejl9zOWC/8oZPFYXLkY3p8aHs5zEhDhcnAa/yrvIC9y0sp/HkqbWm
FedSn1o6wv3RX0lyBudgt9m0D03FfIdfzQmydmbUckk/3CGi7dv1U/hrgEJkzg60ciLy5yjch8Xq
pk3hlMzg0zTe4nnBVW7RNJ7j6XbcyoCFexpEeQZ42ZndCb9UqP92GVN1c9XHiWbcZ6cqNlm2OJJH
N1uodtl5eZuHvql3k+vmR+GiXolV46dYOd58FfE6cElXH9Idhvt2ib6DyR6uYs45GcbG5noR1SsH
v9nLgMLn9GKDfnr21o56wdC6iMRCtF8yLC8rhbJrI2idT42xEqo9P3Ud1OCnpvo6z0VPjFtA4pzn
6XlmKpPmuj+/+UtW0OX81SoDBmcNuaRa4zbteLuJck2dTJAOZrz/QQV8T8Cjuve94YN3IDxv3bqk
pG31aalH+6OMMoOnbKanHDKxNE65/VoMFvObZfdETNYl6yxqPj9p3c/+uKSCydKUuTSH7K8q6TUy
AquySe3AWJJc5yM/fsEg5+BtnzqfccCYwOXdGJp9KNt2P0UDSVvXxXeM+heHKSSktmhxJ1lQ/ZVR
Fx1NTOVKSrs+ubZhKiLQ4yXgLmppt83iYtq5uHaLJ56UWL3z0i7Z0bWy9yybxHGRpXVdpBZfWT/w
n/20XsvQ+GfJcvbRs5U8l/h/j11r8qdyoTiwM7Nv3anezIlnXPON43Jt+dm853gRPZRhszFVI1V3
RC5IL38w35GrGR0m5X/Iq2LtaC9HztXPwyJZfdpSvet4Nx4jPl1aj3r4Ktts4VeoSSaqOP4uNeqs
avSCB+icjOOX1rvO1+o69fQmhSfqfZ9RdbJCM93YrOwdKf2td1th6TSvmwa/1LS9u7kMU1mHbuJ6
6/hcD/Hw0s81lrLB9c6AOEU6c0F8qLk5MOe2M0NrqJ/IxFOMWli2fqKaTi18dL2dtob+Pluccq9E
IPIdXW2+dtsOCd4qzkRH3NMF+pvTtNt7RplDJ3vmfxF94Qafo1XuvG1sbrDE8mnNtnkx1drvLbOq
F7UxKobYRqM/Vcz64r696VfU4+GKAovKBm0IAgm8WIv3xj8db3wu3hM852/J7CSf52SOQaaqrw0a
3uvsldOBgyG7DtrIS8PQJ5gJN94HG8sOq1NOXw7DFZ+WN0YY0esxQ3Bnv2l+qiOfrveU5bif4yDq
5a4btEKjvfVptiBKX6x+vzZ1dnEMgDExifWZ9cgVcpznpuFaNY+D0zEAVXZMwos+Ku7zOPJPQNAI
wAdH3zC9sDxtPl7UYlmn1Ig+vh3pTP0hXybNlJ5bf1uLZNEu60iGOjq6p1iL6Vo4BpFc2L2Gbr0e
Qaj6QINz3V9zZ37tNpJb0W+4KN3oyyhf4LKsc0ZhqC7TfSzpRzILyY7hE+ScT79ov6MsL6gHYNIi
JWWMcA66+ccWG/2fstYrh2ozpSSsDQc+iQaMPvs/EWbusW794ux1ccdCG33DDJ1TjupRjWIZgL/z
x1XVWqfVx5McIby5s2Tzac0rk58bZLpTEOPPrdXKXFTEfmPYjQXt5a6hCes/umWgHpyspc0VquFx
HbflRYWg6Tpadiza0TaXNUL3srA+qyVC7hgP/snv6J+Uv8TII6zE/FJFvkzpjLqpm3M4gBo1/R1T
y6+r5bfHweuqcwMtM0FezPr25n/4zK9cVG3cdz9iJqWQRh7iJXsLquU/BbIvLevaQ7f+uwLY8kgN
OGGf2jI62f7dvDF1Eaju0wpqdddHQ/PkDwEXJa57JlicTVlsC8oNMj2z7jkNjF1QWfdb1eEV9tz/
Og7khNv9p4iCw+Qf8/7RdsfpTkzteBewk7jpIN9nITOJUS7jW7ta/xsdp0mdzlDxHYuIu0s33LYU
76o6JM9BHhZ9xz38td0UMlIlNy/Yr649HhbsXCAK9LaffEY/x5gZPPar3s3YVgkpAKgdOwutlFHf
4DngCLwXYykfesYgPgrVbj9ibZsXYTONEU7aeWK6o+Qg0g1FdyvcWbkp/vgW1sWQab+NGNlaU0bt
mc20xCnTVndjxaSB+wbb0uNULQwUUbjt6f1lYf9fLNiKZWan23dMYp0c+rBMZysQ2a2XMxRcOQnT
r1wfc+sdVzZS6XNZ3YOkPndeYqEQgWU8ztIZr9DAvyIGcxNUmFjaq1ks9LtQD5s8n581g3dHJr64
seYq28fMIr70NopiQvv11GVFnjgU3K9S2XnyP+bOa0eWM8vOrzLoa0UjvAHUAhQmM9K78jeBsuG9
j6fXlySnQXKIHrWuBBwQPKdMVkX+Zu+1l4E7Aewz0OXoDFXsX6xpAwFsQmq6bCOJEpVyFwC3GZIA
mJgugnUaJ8rxMUystQXb7qtm0kpTvkB3kknNa4e4eKp1tYSA2ICIOL1oJa6m1/Ia8YBo7iIzZYiX
0WEc0rkl9wGd5T0dUtcusXEPTMPaoaOn+GkB84+9msSJG+qD+WMUJkS1HvZOwFx0HeSLfhQR4FBQ
xcVtzGUZ23sLbLJL5g8LQuq2FFARVikg4qChwgmSIXkcoE8BSw3jrmsq6BCBVeorucFXSyITiF8E
4q8wW82hhbAKIJ9AOggz42qIOcQSYZDtZILTR6kiriu5fgGCjNZgqHzTEOb4Eg1fWInkH5Y4dUc6
8eAxB91aW/VSbsslnbjQYlqTihXaxPrs0xfJjqTkzdbqyQPuaY+elnghtaEdOi4iCQ/NSA+3epm2
26EZ0QAYCYyOSdaGtZnm4bEICut9GMD2Gp20PCOfGj9KKWfKoZzIrGDOsV3GQfZRagxUrzoFjUWj
Fs2QKKc0XBJAYrN+bTR18SYOQ1tP4mlvxOgTKYn0yNeoH8hJYMapSDF8I+LkvztZmGJHbcvyBdA6
v04t5I8yFoJdjeuRZyhMfBcpjG9d0Y/7qYdNiZcoUpmczkTpBotJWKZfDSm6RWIdrMWCWGCSJV+h
0/SJk3IbmkoT+BBly3UxBtKmqwx4XGqoJHYZEpqshGa9n+HNsfib1KnZSCA8msVeZ64VBTp4vjDp
9ohz8DO7PDkGKuxTWuX8qbMwGrDlUZ9Bccw28qxeGU9yHYRvIR93EnOgN064PcsqwL1jjvutlJuJ
1+IM7FVWWLlYToZOpoFthBiyYWTFoQtqf9NgtJNFSj6GGsb1R0tSBg1BMvohfG1HEuZ+N0gLovWY
PN3CMttVvFjTj6EF7AWLK3TN/VM5JXc5I9aREA0CuZGitMkSeqhwOJjbOAOwCefn1kTxDkr8uYh9
7w0K/EpRCefIwa5d8FW9fovkmuElNCMP+o5M2ZmFI9IQYjdAS1F2GPX0NRL6SJw0Q9DeGCI3GeNo
XbMDj2KyIDLqxe6FwXHmlSlC0IWWdSPOpr7NKjOBTxAUb2mavQ6SCNwZcYioBlqOoJxfBaFcUMSo
GpTwVnAqCL3XFOECyvmMrTxrhpbCISGjRg97toNam79KTP+tzLSHMufP/7x/zT9z1f6Ysva/1t/l
8T3/bv/8SX/4GrLYfnvde0LZH/7iFWBR84WEkvn63fZZ9/sss//bD/7H9y/f5WGuvv/xNxjMRXf/
bmFcFn9IPdOQPP4zkOm/ZKUd3j/fy/+4/e/rf/ma35LSJOXvuqgokJ8VSVGNu6Pjb0lpfERTFEM3
DFGULE3hdX5LSpPlv8NIIxXyHt9nmRTg/0xK40OSqJsk1SuKrjPc/reS0v5SC21A17xLSX8ndGXt
mVVt1cPOgL8fWEcccx4n5TCGoMLjOdA8eQye+2HFoV3sU0t5/d0zOv+q7fx9zplyl6T++s+br3/8
7Vdruvvr/kkFK2J628lUPbuBaMR+m0k3cSyPRfgoRWyzWnZOUC3fg6xydYIkW2PyjXIriF6vXuvO
z/gEMSMWcPkWRYKps8Kz6IVK/TQylRtV0zdIgDbT1z510iLc9SgD5unjX//s8i9Wz3/1w99/qd89
NDLjhzxB1bVL480kficao5M3SfFU9H5JQd23qqvPQvoxiHj/lHQ/Ct1lROE929Z0tObzaDVgNUfh
Nf7gbzlMxHLxGa5I8h4oc1vnNyN9hCdBfbwCCx0CewydooWEvS3f6h/4TS7jVvwe/NYvDsUbcBRn
3gqbh1Wznv3AY9Litl7vTS7Bw7a2X2xQCC/0TBcA30nc1CtOgv1h2Lndekhkon2yl2enwzkjeNYs
wq5lGGkP8nicIj+pN4H0qgOkZI/FtAXLMpTHFD+qkXF09mxNVMktQqI7/q+5GdOl4SRWKzNcDQrJ
Pdu3Fvx/m9a2Fp/I6a6vgsJI3Uf51N2ZgSutFcm+OsJ9gigFnZFZzyWdT/BpQeIM3c+aB15wuBPK
JVdqYTgHRGJv1Xo/5ke1e6qLbTr7isbV7nNlSqo/DWfiS80Q9+q1OGyU4Uunm0K20Q9+XnJyohtk
6jlfqfFs6549bec+tiE4+Ln9Y6ustfQaLQftkMEAopxG1+RqV/SFhChX3p2y8iSoB70d7G52icgF
FOOPtIWjKxF3Xk+MC15HlKbyaA/v6ifG2RiioAbmMtEhMbYJXZbu8t1YMNJ1MhzwA7si8+qzDE7m
hxplr8W65cG2OuivP97il0nuVrUlPY96aIvhEd3l3D60OYW2hOQYN/BAjZyUt104MAKWyl2eBpCK
38GApNBpmDC7PKfImwg/0OyE6DH67MxXjF2BHO9p4T/ozUA9GRhs4vmpn+9+MEdd33bWUzusyFta
DV67Ubxsmz1avrzVVtZKW4meReouQ7Z1+lHE/03E4i+2AX+1w/6kNp90KY860+p3wi07Q5/Zwsg/
KUcsEbfFEYu8bXGQzvl/Y9jxlz6Z98PoT/rzBE4Cwwxerdj3T/WxOU+38i26hWvNS47NMX+db4XX
HMxj+f/4in82M2SaAMMmMvuddBK3wVZ/Wjb1OjqlB31vnrRtdhT3ui8/m0fl4V8fWgQh3Y0S/+KZ
qnfrht+dWkM29tIkaf1OOdW1A2gG+IUWTnq2jvF22lBWPEwlkJOdP+H7vql93VtWqc8W2AL6bvm3
VeMqm3Zb7K1PZUUE/Lk7wf3ZFWcoUDCOs9aPgkNn2ajHhNi9lzYAqFAsVnLqhLIXpoyInRjkgMw0
YFUSxGSqRaSbtnyw4Ed/SIUzXuLJzWQgKxpsCBBO4lGl2IsBPu7sj+XqYrTUzqt+3miQDV6qvbwO
RfbcvhsuIpHUNVnea01nBrENj9YIzLTPYrib5NrZ889cuAK/9lM685cJigxjC7KCf3RgN5jIa6Lf
Dsy1NMjh7/W1Plq7h3ZNtRZBJZQcmWHVofNBNwakEy8EpM3nGd4akXh2TNvFS254gdOCt6xteUnt
mC4iIhVls+QQ7X1Xd3R+H65MeV3n277+tjh9y+rHeknbz6x67ZQnufgJxU1j+GbiT5/yYdwJrylC
7cSVVBcNqL6tQr9nDPgtfiQHZUO7xpQnc5vP8GN5pfUdkAHB6fuYzuLlKSb8uNxN6dvQOxg+NYoj
6D7/cyfgwDHIfNjD/E9FTjyP5YcpzvIZH2cv9kO/flLqi6Xe7xHF4U2y/HY3o0Wxx2f9Kl7FC6Ss
B+WFkacdryK2JOaffu+QQfLUuV8Q1V0MF9zwZJ15+tLI8biyOgeu9sBakd2Ksze2uw16t1W6Lnzt
0HgI+JxlJV9I/BsduJp27aXHsnZEp9oPK+D1k/gTnXfIqWym+y5vlD3y8oljbLKX2rNOPegKi8+W
3ESxAVcOXHobwwO2t80tv2K1sezIQd2hxC43N1Dc83ySjuFbm6476xIqnMlPLfsgZJR/VxUDXUDL
LD7Eb2tXX6vX5pVFUPMnhQSGcMttWh/9ouqxPFED5jaTmx9xRV8fPzIyF4SVOWwQ6XUPGoOK6ERg
hF0+agYmW2DVa/2OO9jSVZxvZrZSLuLZHLlKrwgAlStigkvznhy1S/0iXeaTuRc8TmhP2cte7aQO
KIiduIv9oDuhX16FF2Ol7e8PU3AiJ9i+dRuLz05WyPpdoNhVejCcyn6VHH3VPwALrSNv9uvV6+R8
Th58wX36xfAtfu3e43N2DG54SDTOxK+EK9U53dZMePhuiAK2y5Y7y40QENjqO/JCLEqTgpGuK0+4
lnrSB/AFWigPzY2q7wZA4GpG+KqwPR11obxA6nJl3U3cwbFXqFRzNnLmVbEaduw29SuBAP4iWrZR
7Ew0iFSKkFEW6CG2vmpv1UEPYEKuYQTCG1qXe3biss738HSrCIHqXvOEY3iJhafyzVh1+yG2p97J
c3f8GUH9rM3MwpcPwrBulZU4ITNfTdZKNj2tddI31Qt9dausEqolfSM9S8+Kr3rdhnbKXGftRlqR
Srrpj/VR3+ZPwm45j5fhU75z2/w2chqoOJoNDThiJdcOsrLkE4Z3fqHvZUiGXzkJ9rXphtkmFiHe
2/GAIcLeTHc9MZ29204XTfGbdrcQ8qPYi+jUMsNFjcBLV17OwXycZm9ZI4Mcp231XNzSXbjr9m26
LasnWXqtjA8rfdOFZ+MlXFI07YaPniogogzQyW4fwvkHwmuReMljdsF56aEtsg+jYDoSMqe1ZZwH
+Dn85IBWhAKVUaduendl831qZUdfwgso+9l6hqKVO2Vdv2FXuTcsbCZkV0hlOMoWb3xq19/5t/lq
XOWzeJ5P+TLZPfVeZgef3Xv42l2HS/hSj+ds7NaiPnjyVDtTheaTmlD2kGr6jN6C+C0kU72Q7JEy
n5xLHEbjR7XZROkmK4CTS7u5FjiCdDfzu/tSUagMeIVBJtn3x+6kvuo3ipx+flEFbLYRTrT4yUlw
UxG6IZKw5/c4Pg3DOhw2jAuzcKVey68k2A2FD1m3uplP4vCRtl+ztBFeAC9eVKJBYarhu1GSP5ht
ddOxPuTeVZjK8XzY4iXRLZFTDU9LvwqKVQxBH8R/ovqsAtcYpn1FKRzq4cHCqM9ihu+qADQjk16n
VjbRYwX5r4Rw1j2rrnHQRndh2smxzSGrOXW81q1rLq2KYKd051paVcqpF9Z0Rs2O6hkbf32v+ump
vjEaiOzoSWPO2bhZ7eS9UyDHmd37ZLGi1PNmHP0SZ6IQxcJ22IkoMHNvVD1Uo0vOCosd8ZXbjV8t
2KuudQk+wy+UvFrDt62wcsxfddh4Ub/C4EGYN5gfaDM1rkuVOWKRoDiqZCscEIqdf+c0Ge1ak66L
ddG6nQE9Yby/p8kP6sn0LO+7y8zaq/yoeVdgrKHbUT8slPY0gNqmNbf0dlLzGGP0ApjFTBIdLd7q
aIcYeYB5uJq0U5LdlH1IUWLrMtezDkNBd6L0KZ9a3M+/4uCBa9OggIH7dZqfOBsvvwROeZqwU/qj
1h/Ti+rF1/RdO1UvSvmWvQBTls/xrTwpjwxxbal7SsCSN607XaW3M2eS1znVY+wifKxqOq0ocyLk
7qWPjQtqLC2EjGbPratavnnHBRWYpTgJSM/oiHehJNmwHx1xw7RpWS8exrJkm83+/BGWF/mm4UaN
GDGiPRmLh/5GjKoOKvwsHcSHmiwO6KdQg5DeuMzWaC6ny/ipwBLNbBYd2cNDtoGE3Dh46tAafJae
tk9wNHs2HswVOYiag5tjAPPBmcGXb92bGdixuBLktVXtDPWhqeD8OBbuNbnXu2nrQ1906w81t7NH
7OzMXX8rLtk3wUHTgRUeEitDHYYTxUf8k+ynV2Y+Bc4SjzCYn4NjWdjwEyfNQW2JddPyVT9b1GSh
M1f3wkaG825ggu/geI74uFmJV95mE2KD6PyPmDzghCikYRcHyQhIPKPpUwAok4vwojvqY2Ta3ADp
t564sBsl8Zi0BwGtTLBtaJfa9kmeXI0qZzXC8o+gSAq1K4rjuoKFrQqvUv1ORo439vkhU2c8iiHE
vYxN403lzy/l978Fix3iz6Zsy5/uz6DXH3CyIwO14qf88+f8fwmMARr9C2CsJEU+i9//iIvxJf+J
i1l/txRZFjX5n+jXr7iYafzdUBWJhkyWIGqIOjDLb7iYBvilWhoMfN1gYnpPSW6hVEf/+Jsq/V0z
RREyj6LQyWmq8bf/hAR/g6NAE3nQ4Xf5F/CULEl/dKYyeHW0Hoqqa7rGTyH/2aEqgFomS6KRHyI1
krEsUDsW5dTIOcx+MW3HQ5vmCbwwvarzsX+aIHWCusQp4hG7NaGePyalNYrfeiSZ5kmv9AGNuz6P
HzKDIuM9tYJS9AlpUPX3tGoRgpS1gpY6CdsFfnwxV/05S7QUzpalNm4rN9GdkpkB29eJOCIHi7o8
hNPQSNJ5TgmMIxB60VtnGoT4IWs1xUk0hvMPbdtV41nv5CJH4KVm16EbdHFjRMR+eiFMxEuXZ+oT
GoRE2M4YZZTP6pIoOaKUqW99AYNVNfFS4W6G0ePvp5CkOLZ5fJCwQPd1PYUWhn8+usc6g1JNfzL1
SXjDjswIoZShRfzSK8Hc4849TA7y356zcOgHjvo7HTsYJPD2pii64oAosadnwZVTgZo4inMKwxT8
dJcTKbN4TVLmHdaXqWwcGV3CqpAbrWz9UKrk9guMsgo3kZDkHDj9mL2FS4X5bRoL40nC6UV0zDIy
4sfFYFqei5qGUMms5k9dHdt1D8lkLTEsKZwlkdUHtCDY6COQFKANZdmmjkL05CZWSgziEaQUkJuD
UWCSq6FK/44xnKJOKtRicou00zo7zNsFL41llCugnxghJYuiqa3VwlDhGMIAhIkAZqzs9WFM8MGY
IikWvQpm0h1WwzuL4zmedUzOoC8MzaosFs7sqeUnveRY9QRbtRuywYVbJfjGlNAzjSU1FyuP5j0L
IXrLcKJh+M0Fg8Rbjh5uXvemgeO4rSOhakhHrMLyeDfcuC+WbqhQnkVK3nN7M5BZKLFasx27Y4ZT
UPpcK2qhIUkOrM41VV02GT0wghb9QO1N82tANg4HxIKHoNH5pNUMx2VWkCMnUtCvdIFgAnew5m7k
fDe7/SIh+HqVWAnK81iJlA4DutcerGnq8xqUSoq1wisGOKE4pPW4RpVtl+t4ghsUs9pQBPkG/sQY
nQ0pVxiap5iHjl455BqmNTAXpzdVYdZuL9U09reuz7mc58JEg3b3UQ3dYFDReo/iMhm+FdwdGooJ
HNebNJnYuk7Eqo0Rc1uhLZuSAVsfZcE07KXBjese9l1a9LMSv/nsTthSWbzlcqYmB9FolimHOx6a
cM5k+DjRVheTUdApvhI1i2BBqBNE+hA/6aV0srRvIXuo+sRRYEdlq1nPOC1CKUO9mcbzt0GYi/bR
QYxsOCOwrCNVNGnSBEaNWA9a58VJWWlPlbkolkk5ZpnoaNRUD4xDZEqGYDoZptjlCipv1nXbuJfT
stz2ggG/AAB9yrUbFtAmIu4ZGs9bpUAH8xWLYBJEFNhbPAS5hDVJLXU6lg+5NWSPQ2VAMMXwo41J
HA3wFDBhblwZWlMLqHKg5n5s4s1nB4qalzsLljw9IkIyWklFMKxzWMIyRXZvVl+Yq5kejm6q4Kdt
JOQO7maC6uDakyLPDFT1IccCkt1TxAlFdSxqCEuMNlZedBMZAB0XSZbrHiqI8TJaOkRzaN8qfUxQ
zS96LPTxup5isX6AzDdToqYK+QV1X6ovOb4uLiTJaaOmxNft4Or2+3Zqk8OstCljNI03tUlqep8i
hMC0RmOBcNlWJRGHH0uKh+sSD+VLHYbofkuoLZJVWzstU4cTtjUNoqUlFVEexwv9P9ACtlTxhBUb
nFk7qiqo8wxvX8NF6NBj0wLEsaSQ/Jg1huKPo25+iXk60w7ztTbjv4RiEsaTPkrgChU6XxMq+AkD
BJOmMx/CJ3M2Qsq1jMEDNha1F5OdB5NzzL+hyy0vgRQjKso1GIGrXignbdMvDS5aAYtYObW1zAiU
5KCQMeE8iiZ9Q6Md1CTCAU5IxZcUT6870lWHBxnxxHyTYdwedClEEdNBr9rMRVJbNptAnA8BxiNB
5qTxYHYbc2zxWUurQNAPASyw8oTGt7+VGBVkm3JsRb6VplxnpY5WWPPgBhLhgeShwM2L9VzmdCyi
kOlY62cPuKbzSGbBeBDDTjIxboGWjXFTiDI80WQUiFEjtI8hA3GghjpOumcS/tKnUBsa8KopQP9s
ZbHhhKFaHepKml/zYq43I2rDUyianAvhiI9tKEXXqUOmlcV9uK9LmfNHHcpdrRZNcFPVQYBFubAj
dYEHEqJ6HJ0af3BYcJLcrlshodmDhr3sxFkRXsW0AB3rVescoErdthCoD+MYzdsmzQoapCw55RJr
0uyMIIfkVzc7sxUxU6rb9hE902TrzSwczEWIYDXCxyJP6Ab5FSsidHODm8+4P8wZw2m75hJDWNGI
rGV40vAo4y8ddVcMtwWT0BCrP2Knbkg0Rb+sEtANRQCO6xsQoBKDlxdMKLJXea51T7y7P6ZtGW/x
Xg9fxaWly+iX8YhjFjS+cUAjIYzZRkXF5owwObemge4ihorI2E0WM1c0YJ24c9yAbcWDcdXxD0Ld
o9eDOxqLbrcNtuaB0XNupOqUvEPiRJamlnUCka6BkBhXPSs0E62bWC7JSZyqBMhXMXdjstR+X8wA
o92SPsbCncyZBwCPRmJhzoAjsNjL0jvCOA4DS6YvtnRxRBSSWi9yiNyZO106GjCONhBOO0ftFpwY
SwWKaB2Z76E+f6cZDiMVosZLF6rqGgF6v6vyu0mQIVqXBuuiK7Zw0FBUDRhrkAUFs/syP2ZxHblV
gdNvrGKpQKlJ5xfEbkAxZVf4Bm77wrD8IY2KHYexAK9sjtZDqYqreQ4ruw2ieZdIKPHtJK/NnVVG
sT8Zg/HQSjAlsK3U95OaGxchCfJnOQ2KrcWy5LgEBofxclYLCdJTri0rnVDu53DpivsDDSFMg684
oiw9lOVynCeEi3ayKEzcCrM44HMn+qga14lUZa5Sq68wIXEJmsV1qCvBysiSxCfMXcUasEfCLoaf
3dAlD2YjDauYa9VP8iTjvJ1lr60UNllUb7MuFvcVnHWIQvl5Jt5m0xp0WhWWFoaSd34tMJFazKBa
EzVQ7tW+YGpZR3cst67D+MyaUBgWxoqVwYaVdOVcJmlzVPsg/L67Ab8pZV9eDWw17mKG0h9Qwe2T
YEJGqnFbTBx2JizZvIzyL/S9zVOtZowHNdXi4Yvnomcjr5OpvZlyLDgFJ43bFepKN5fIRzQGS55U
Ejdf0AjkhZW/KYtCzhJKqH5EBaIm5xBWu2xD6+0ucIyivRLo2q7EDmHFZR0yslwaT6tRWTl4zAyY
lkWNtVOyaIGLMuJQUuiP1L2YN7ekD+C2mUU+ljz3IWCtzru86mVP7obyoM4LWQ13jhzic8gGNkw3
5dh1OGoNUxzYYYmKNRyjH0HQu/WiSNw74QgHvEta5EzaIAjvPbyCXZC1/bFRSgM0e8F5l/sVaFZP
y89oZnCumkhMsrqpH1nWptMgg6MihRdQzJLl5l0EPctoGQNPhnxs9aT1lglAvZvC8lBq1G4a5dC6
TDAUlaEq3o1r7yIOmWmhQteyjirKMvohqsJfEoSwCbKbqI9WYxSbu7ZK4+ehHTF1DaxghcC1OEzs
uWaSwcWKu6FKJAQrKwTLhxoILCMu2uS2HSPdOqOxQNKvk04w4PI8ymm/m1XOmGkY5Fczk4eN2Bbc
HXqRu6FsFD9RJx7TRJ1XOhfLIUfa4kZGM+9k9DMrs26nnbTUp06VpLtYFOZblhp34aT5QlLKI+oF
c2X+YhWPgAZOoCkGbi0U+5LSC9FUka1EjKnWJZo8RxcC9YYnZrS2GCHfJLV+6VOcfBeZyr5vm2Ql
5JAZq6nAVrVA4ddGk0KsR95cwzDJfK3GAa5oU5oFtDLHus5hpiVjgJbB0nAxmqxiI2sYYcoh0u+2
YjbVBfn00o/dW21F2Q6Ckb7Fi0tnkxev3RRHVIWLuEY2zPAE1vcyuspkiC6m7tUqgQGIrU0u7aI4
vnYDJFG7KgOA8ZRFLCfyLbXM6gHzO2iVlZq+cPy+FYZWr4lRnhxVp7YRJNOta4It9M5UVr3evrPA
cHWgOvT0WS2vc1kZbpnxrBsF0HTSA+JcrBzscijyg0qQgksx0DjCVN1UQwM8h3q+1boc9AyRpk1V
q/5kmInAfJui1UymmyPOwE/50OKgKnCNGxPANfWwrZgcYOhisD4oskzwu0RZ/HkBVG9hh9NyyDlu
v1UeHEdsVBjQ50mwMhcNHlo2QNlrFqQv2Qw0YfdGg3luF76LxlQdTOyiN0Wrj56SWTV00FlyQsqM
+7Iec1ojhktTNF+UpAovIZ5dN6xQCTvBg3bXiffIjwATYVvgLHWyoHlskWu+W/1YXeKSPpEOlRbZ
Im3PQdEhvHZCnq6SDPJ5K3bRrTKClGFN1t+Qi362qhWO4KkpgqmwLu+GrnruaoiKeFiNmJ7QOYF2
WuF0zZYKm1NTSTCOxb+TZnd4nc1ZPAdBre1StVI8EPb81KLg284lRUiGZMrldMjXbTH1R2MsSsDX
6VmlL3i2yjh6M+XsbkcgGR5bk9EtV4yHz3eG0c+iXsqyfyil7oIdpWqPQzLt4GzW76k+LFuumR6O
bqW+xj1DtCy2qlMInfKpYrMgDcZtCstIqroo6vsdxcFTXUqSF2ttdsgTjt2GPvpdjygIzBn+aibU
h8FQccGa9XCnLxPYLMoOpyDXfqsYBsHmuXbJp0RlBNSlqymX51UYwPxolRKjsxknkWmQ9BIoW2nW
HefwtkJSc+ii5mG5e4gsmszZifYEJ5GkdKwu2k26oO47TAg2JECBdpS9iWwFh5wKAaVrFdJxwPzQ
i4zlEZ147SGxkzmlgBPipjtxYI/fS6PfTa7DqljHoWJuYFv2TqXigayqmrQxJpwRsl5aG7I6PCGn
xqClul8qOvYWSdC1Xmz2NVTdonwoLf2SoIBFWCKHG3mmRo4asiwUU8mZT8gWUHUgHSysXuwS6RKu
XGJ/bgyDpNAk0Rjuj9BWnUhqdKjfYd1gUZxl69lSjkap3bcs3va6JL7XYhD6oRnPdsA7YcvJoPtJ
Ezf+YtxdTWt4WX2Evyz3eb8r4a1eFsuIL1jzNbtaWOg9JaWh0Ii0Lb98sSUY0UTMWUE+neUHqIyK
B897G0spksBS7B8sJPMMEmLhYcHu7SqKuLqaKZQCbDTVtzGdF6eostqNi0DYCbiVG0DKeuzXZhie
2iwY1o1RfTWLFO0CoZg9SasMBmCt8p0aiuIGUpkGNr5v1jbLm7FDeT8g4TQiPIcV2VpN7MUd+pOR
arNXX2Rzqd5JXWIWZoI0uuA27XpO9Prc3AnVHLuY6RZGep++xWroG2GaedgW6B8iAlmmGYIGhb3Q
KW+6wdWRz+AsOzfDVqSIdrqIyGNx1i2H1rXYZmLbk0eFWkmhDjm3US2tM6lo1iJ81ieu5IBxq56+
J0oAxWsZGVvAP6SWL5OdaE6Sj9wQclhsokojU5Ixdw8BggqYhlErsjtJfdipoy6uQbOwEOsXYTtK
yYE57gDxUg9gPS2jXchxQVoDAZHfmp7iDhQHPF8EFqpb9+ErWEpIpAFmDZkEYgfPwMrP8YSDAYR6
UmVIlZhdXdHem6iS9uZoxSssgeihy0UxPcli38Y4/rzMiTQfxKpPfblBJzgkdXfWpiI+zHPBTp2K
0VmKuVipVaRSN2vD26xGmGlJpcFUiSyq04Qt0DNhJNgwyVH5oMa0iXZDNNQB78jeCbJYO9WzMq+5
QKBMwfD70rH6DewuzxXcaJikFqYwXdvE/AoMednn0zJu5AhYxq5MuUfSH5qYDs+M1swY5z7a+4Pe
MOedLWvA0yofIdsKZgOeM9aFTVyt6SWKIFzATMHBZH28aMkc36IBzAfUWVuLnbocu6jAgiLJxcWt
dCwMcXgVL2OzdDsBF6Nr1C/T3krhi2eGgmV1DcUMK2WV8idMGX0X3IZWMqITo29fTRWRLLle3llv
if7WdBNK9MRASJouqdMHtcLNJyvMUvRCSulP0W6Czvfr1OzGRymGS4mdsYKpcYAJAUKUKLjoqHA8
gZhTiCzWHeZMNUviTlIE86skZa+6Y7tgEwA6OlztXo3cMQB1nfuyJwdDVEQ0AhIeORNXFzD8VPut
OUECYvtmnpmI2VoOaWsXOe82ISZuNEdR48l5H5OXYAzth57r9/p56qV3oe2iB31O8Zniphkfo5Z2
VpVLc63PU7arJeiAolaV0CWbiSq6xqQJDZYmUinkDEPDen4fw0w+9iP1JhI/KkrBnG5mL2Zeri7Z
dync0zXi/8Peme3GjaXZ+l36ngkOm+TetxGMSbMsybJ9Q0iyzXme+fTno7NOlSPkViAb6IsDHHSj
qhJIm0Fycw//v9a3gDFSRzK+oZMF206F+R7Nvrrq+YgJCJtqfEhOaH8O4LEDvxfWrV65PR31MTg4
jkZ5vBMUjA0ddXbizxZG+7DeEqVVY2Vs7mVauFvB6OScakPmdIpw5fjmtww72rqM2HT0gZ4/N/0I
G6SB7JdhvV631XyVoCZeZ1aUUma0vidxPOzZ2v6QUXelxU25pmr0JuvuJuKFg+1wa+NutkqBINCo
ViaRDNsQUCRypznxqDqbF4kz11uH8bhiX4BYaoJj4fMwok5+hvGz70YWV/Ys5b2IiosyWhaKVLs3
S9qQbF4fewftCdrbINC+krPLzmnGGpXF1fcgBIw7pdJgBxKXW8TP2e2EPWPR744PbCMqvH2gwAgT
bh+0RtHOVoXEUOQnqKKAxGy1ouXI6yScq5ys/NmmRvo8x9HetJk0SVbqCYehqNNnIFK1Ioo49udW
TdffNl6miumCg7m9Y9p+GAX1CMupEVmV/vXcVuwD9UbXDiOBV1HvYF+DucdI1r/UeTB+rkKr9Wod
EDAF83DtYDhd1dpMgs0QlleBbfvXDja1TWWIT9TQnyp6vdtS057sybZvfFnR2C9x3FBR9FQ0yjst
lpeFo483lG0kI42z6Nj114nbpG+tYELs3HLEcUxFwQ5yjkF+Fx3KgBOpOWlQWMehh0mRZp9knMhv
hjGysQIUusmLojmMydh8s3oTbbRvmhy18YseLKg1VlI7MIiT5qDX1bAVHPb2/lxolFBIYKBlou6c
wEDG5GbgmsPEvc1tNXjssJpPuo1zwC/j4VMh+CgHmCqrUATtZz9G/EFqVvo8JMskC2w5WWcwEg6D
nRkWmo4giVaRxkdc4fHfQzOD9FX6wy4um2ledUEP2yEU36RBgbWYkEAA56DYYOTaa0NJ4N5xtdob
MgZwpyijFWD27gKRzbsmmOJr6dvDY2AobdfploNS1oqook3QabW5+jWfh/ugUvEdSZHdJmtLAlA4
Hj/SiCpwSiXVRWu50b5VzrCigWYfMoNisF8kV4PT4NuRVKRFAZ/N0DPMoCkcKwyhyUXObf2YpYse
D1squAe3gS4ehRRoA7UZNS3+BMWXeS3unK0WDfiTsC96SVwh9QHv2a4NqAyPLuJQRFKarS6b1CL+
LgXmAYzYQFlVGszHvrCvcWLjwGz8AclQNuPkTUYD0EuD3XklYijQliQA3aRZc00TjKJLlsubNLHN
AAQGEuqgaL66LdBNFpLAWo8SfoJkVQE0TBVJ70fK3E3n3umWZHLAhpCv/AA3GVFY13mNEt3Xuxth
Jg++Xfh3duMblxQkfJfKWZvtk6SIbqjrgk6ruuixLad2W6fuzCQG73ljSczpYBcQqwCme4z69qHz
0+yWqJP2hhthf9QYPnvtdCScJbCpbmYT3vweczRkE6Dpqk2L674s7T16I07w9KmuZU+KmmqleDFD
jYonJY/xUyxw/vYtUEgXlPle63z3iq5Lxg6wA+qSqPAVW9BLnlRJuzLJ5vpMYQqfnrKc8LZ1UGbZ
ZtNflCVL4QpzKj25Ysr35OnWTGSl8mYdP2htApBJF+RdagzxPVwtJBsBO6G9rMz7ojSGtyrLh5up
VxrVs/qLMjmMrHS7qhZcw+scgr/geDdRjGST5Kr0vnLo+5Z2cW3a7PZnbGB3DHXE9RxWwWbjqB0Q
nXEhijd1DR1xM8fDjBQ7z0ykQrPll+U9TWUA6FXA/h+QgvXIwd4RVzlx7c9T7BIatK6CPi/WoCU4
HVTRaEdrGDtt+5a1HRUVzRzowUg7dvvt7KrW/pJXXU5PdqpFtY+jlMieQNRGs7G7yHwjh0TRpG1N
v78TZJuUq9A3P9VCmrXXZe4QbEc4wOV2tHuUtyqyWzDaTT7EC/2WYtJgWp8aONrFttHa4qnAJD1T
qSwqbxyn/I5OXL4tRhx5gL9EcIiqPMIkOzbO5E1hKL91QPwVwsKBf8b6xoBx2EwvL/q5A/J/Xc+a
vKA61t0zZVJfMCSKPC0zKxQ7VfqgTU345trqvi9n93WiObQxw8FYg7G/qxlIKyOPZOo19Do+RZlj
DXwE/nRlFHNJL9xorEfNNPNmO/s0O8q0Ft2VDZDjR5GL4V7vbb76nhPbcNBAR9/XSSC+ROFg6Qf4
r/F9zAEWzdA4ILR1iEuSm1kV/Y0Y+nCGjB1W6jERsqaqs0BEXixB1tt66Pym2QiVzxD6AKPcMf9y
fE1Hi4fYUUELWbpFUkJzajUqUnHWPbgQW5xt7ELcfApVU2uHlMyf8K3VRMchTWP02EU2cURBw2LC
lIn3juC5zpbZ3/bwAneJz9YM2FGTfwViO24h3CMmy1obpV6R40whjyUqaLlHPZVTrX+MHM3e8sDM
y1bTa/RhAzW/1PwuBib0ZUok4WDYcu6r9pKckhubo8JhbIfulS1vsgYruXSZm9QTQ9J6JmsDh+6k
3jZ093bFPOj7vBLzdRHFYl2bgiCq3pp+KhaCh8xUtblGVgBJ2nbFfcKm+k13ZvE4D4N8xv9YbJQW
ESoywCMhokuEV53pZBcl/eq3wi6JLyfwi5kLm+Juwku6pvVuQ5Vq0urK0ZWk6lVR+V1JSs3Xbj9Y
3/sGwEVf0ZxKhuZZ9B2TqVVd2AUcWVp0TQXHqYQlSGLRT5B5OjCoZXs1mObXohhfAsDglxAcDGSa
dovSUfZ3kx9S54kCdrvM0Po6WYjIZtxSEq4H50L34RhVOZ/s0LPrJVqFGhEh5ffTNJr7UHOK6yoY
GcIaJHgvQ2ThOQayBZOdwXXEV3nIXOM5HUPzW+WYxmvsMH4SrQgfx35yblSNfo34pWZV5T7Zs2Ly
9+4cJ48uIKEDvZkHtt0mYvjUHXZoEnjF0SyvhUZyN56bSV5akUWeW9q5D7jv9CcHYeq9LDpScvOJ
ZTbKoUzh4wY+hNdbbqKqkGumKP0G1YyFDaron2XZJI9BHY7Xujn2HrKH4tpyrCdmJPORtKHwAlN2
hJ6MhISdmVQuPUNrgZnFyqQp0w4INihPzw5hr3g9LvTBdR804Cu4sOdPfqV/HydQN6s2ouhgUG29
AHnScUSzFe3FyNjYxeR7MyWKNd9ujiqEQhwoq36lG/rlL+98Il25b3QHzkdq65y4rcrZErs0wfTP
is/J4M8wR4o3Io+YMpgcwZP2DiyR1ijWjqBUM7kWOcNjjy2Brc3y0SWkYRSIAWDHlQcdCy5OLovN
fjBYDv2XhehkEIpIYekV7hrBK8hjMHnLelwHLeyRbsIbUGR2s+fzMve0qu11tmziUwbibWfO8tMk
fbUJy+Y+gJRzn1hd9zlM0+hnW4yGRJTa199VP5rXbVkVr2M1Ww8DUwByPmU89nnb/0SnMP6sVOHu
My02lxbfJ2F11WWp++OVZvKZwT37FJjGXex29lOk/A2rgs72z0oPia+QO6JtlGaF4pDfEJHyV5e3
tKIqT7PRn1ialawILjA/xfGEOycd36YkfOldi6JbahKKNKfJo0OOBpazprqjbtkP27Jmc+E3xlUg
Z5q+onT8SwWxBm0krOjtUoVdyGX1ZcT6ua/NXCINdBu6wSO9gHHE7g0riB2IVZDAEcRfZBiGxhqJ
SPs5KVIqzyKxHxkayBErkaiVdJx9EjBjVH3FT+pn9wo2gEbRzza3MgflgvqFNDd9LmrIaRZBipVK
go3JqfxaCWXdVVm8k21Te2AVhhdGPVgxdmgPcYG/v1UoTsKBPytDf9jbBdsPo2vFy0jPYO9YDfur
fjTAZdIyfwi0JIT6Mw+PNjX6Q9T4CO4xf3sOKa0oZ0SBkhIJIrhXWglgMdUXvfGdC9dX4hJgC7DA
JAh/UP2gHhtmWmKsWYTA4VfFYIffC3BRhLlEGcFZEjrgrk3qQ2HwzV7NPIxbgBlzc4UKx9litJ3A
QkU9etAkIgiJPqvHKKNd1czVA6PF/9q2sBlXYRtat3XntJTzBFABR7NCh5NP2u3VbLoHowrmVaIJ
Z6855CmWVtxeOQ5wzM9ZO4UX+hzgr5G1DQsyaDaNMvGLtW19nRu97e9q2i0QSCpiJi7AcoUiYkM9
EDEeQ9/ChTTT//F6U9fGi7lCubGlQ4IMHHjdVWrGKJ0NQGz9tp0dC4CuTjUbtyBW/GHX5pHR/sxk
h+XPN1A3rYYpreJ7pw/MFp9gZT+CvcIaL8K5A23Qc6jRP4tB+vLecKeALEiHRXEf0tzto43KdNgA
lK3UhOEzGG3tkVBmW153gHPzS5FZPlmfWopfoU7CrH1tJ1Not2jJ0uCeVu4wbNpKiPZtEqonYQPt
m5Z9mbXKx1VhSEz5KLupy8NtIyYBqMaLKnUj+Rlqg+ZvaPrSh4UlvbfZwV50djVnq6mkrCH6KgOB
3sw35EjMa12ivI4oLj9QjyHoxkBaeJnW+XSj883vQ9nU4WHyM/gPLSb21ahIAzQqgqT9DtV7H+nK
63ThP7SIf3NnoKaIDsc2kquYVvlPakn1N9eZLJhudupSPDOdBNzWNIJf1afvczkYFy1265fesFr3
YsiIpbzDvB9gI9H6WFyMRcWYmxrb/F5GITb4AmOCizKKlg28JtotCSiJzB6mn07IcWkUwme6nrLa
WkECHOQGEU3KJhknP1QIi5rJSpNF9KPAwC8OSZsjT0lY335aIG4OGruRvRIt/65Srp/uCrdaFnY1
IvwCXWWqcSddznxbcBc+ARaTGZAEyVnWB/SQ5nV/K1JAJB6RGxHxCSO1XkTefRqk9nNUN7MguqC1
y+Q7StCQEhtdUIDWzxq0f9IHRY6Ws75lvxizS7RTExtbC7+E8Jhq0pLXtgUIRaZqFdnxVsq2+yTM
UrdixIY6UcdrVCMBDYCw89HIbUiVKXZTMKbPbm020mvLDlKR6/rDDQXuodG4elbi3rHqdu0Ab6Ct
0H/Ni9mNvYF88pj8SWpK8MBcn7bzpphEFjwzVabJc9NwFNN1Ac9OkTIGrZtDJLlLvTKoMpAm0CLa
SIuAFVQDgdZuelnwcOIhrZNHFEUWeF0Y4L1291+LLvl/QZx9W/7IH9r6x4/2+qX8f0Gi7aCQ/kCi
/QJdt//RHEm0lz/yt0TbhVxgu6isdZo4FrXYf6MLXPMvyAMOemuS62in/ybRdv9CtWoJ8kMth9Id
Q/rfGm1N/wvSga3zJ23BH2QYq3+i0j7OHHcFIm3BVZTUlSulEvzw342t0TROkdMQ7My+QzkQlIJ8
jRYtJbwGQ4Fb19Glof5R6jjXlIaFHpzit6QWYIoTy7CvxjBH+0mPvCJL2khpIUw539pvr+EP+nN3
wS/8x6v7r8sI29YNl3238wvb8Jtn1/DLzMqGkHhhxBcmYdGWv2+YqTD3gxuPvhbJc5LuoanSWq2g
/5N5CfA4oYO3gmRbPWE7JZzDSW9KzfOJzGjXLf4qbCdstwTNm/VcMudyyPY4MbCfhYVEeCCKAXll
3OBLh/c59JeLiLdeObh5Qkyk6/gl+W69AFgg/EvTNjoRtwjWMY6/TW8VPPTBozYrMBI7JnjWSyi9
OUJwLaDzwS7MIy3G7SmheP7fzJH/Vq3/bhzwTkyXdpyEpSFskxH3+zgg4LnSjZ5xQHrCsNJJQwgH
FUCt7z8lJNwCkg7G9TQ79x+/pD+9I+EaCp2i68AFPrlsmpf2VARcVkfzv+XMQDVANeUZK7x1bNv+
eyi4psmNwftYrAjHd9c3JnE3gp5d6BJv61WuJ/Jd2FwPYPGL/g3rW0mMjVO/ZPnnJr0x7NusAOrL
XM/wB4+E0wvQy8FAAQva665Wzwkunly/dc0Lw2UTfBsBax/IRRqHr5P15GQUzfqvQXczJq99fub7
+ePtSF06gkdnLl/R8e2Q6+qOYMV0L5Brw7lF+wESI96GwdUwQXOPcFrHi4+bBO1+9MYCqu9wF9v8
IyMZyaLcdeVtpm/D6jKdX2wCs8NDXwkvBQ9cN5wwr9K62ZTDIak2hB+48Y0SHgE1KzSltJbuCfmI
FKtYd/h4NJz4RX5NDNJxdeZCBiEZ5Mf3hW3DR7DtzF6Kf2FlVTOIcTl6SG9j5OI9X0slzox7Y6Eh
nM4Sih6aspmkTeGcPEtC+DJa+/ZMMQ4jffQCyN2/CW1xhYx34V8beAiSbl8opkMyVcOdnF3v49te
BvnJTxCucByCexzFfZ/wXArqjW6dO6PXsStZwzKxmnqTjfnbMLX67p9fS7rU7rEE8bmrk9slpazT
0T/NHrF6yO67lS5dF/kVcWrlACH446stf9vpnRG37bBQkeACS+n4hU6lVcymzYXM1roqYqC5SNqA
e5k2PIG0/py4LjDehk6lPPPJ/2FiYf10hTIcm0XWPlnXxnGskqqFUUvdAtO9aOPd1EPt+/j+/nAV
Fnbl8B0auoF56vj+UMWZueAeia6lat7lFcV9YU1nxoex/DUnj9HWXaVYy/B06b9Wut9WsiSyitzq
6GLjHNhIWk6oiMKN1Rl4vCnQr5A+51qCNnKk+6y1w5lJ+g9rg41Ni+wcKEpsV07gF7B5qXKiL/I4
sS5N5ZeqRSijTz0C82aaLgK4w4zgM1f9w2RgG+wODDhNXPV0Z0LFDLFaGszo+MZkF5oG9WyFjB0s
C01xSrZ+ufr4bf7xisyqrm7S/tf1Zar4/TEb5AcMI63FuKBPIui6cb4joMqfM2NNRgzwsVgFZ17u
Hz7+XwAre/HK8X/Lj/rtoqWfYcrpR/j4xq1dA78IHEhAvSp+TtI6M1z/eC30vMt3z8e4YLR+v5Yv
hlBLEq5Fg2NLWpi2KUY4QkRWlPgBjDOf4J+uxpV0ZbPHZbY5eZyghTl9MUC8pHvqSSikIw1F1Jzo
UM64Vj9+d3/6Eh0bI5vp8P9MpMe3RuTOSO+PM5MZIXslwWiAqoKe5eOrvL8lU7dcA9QXJX5USicz
dReQBqGTSunhpyVQIv3W98nrRPSDMK3ozMr0bu4EdmYLoYS0hSNYnY7vyFgGOF+l7sV69FTXsb+D
Cgs1ItE/E2mAOadPvMYYHJpn/Zk3Zyz7oaMJh2s7VBFN12W7xMx2fO1wwjpJy2HZYERvc50/NTGe
zRERpUc4Mur5CrsEoAGkmVu8neFWJ5qxL+PozIB990XyO5Ruu6btKsnO9OSt+iMi42aodQ+k63eT
r2NT6nBG/YTMdAR2kUbv5uM3/MdbZzvKRsDhNGSLk1ccV4Rmjn2ne1ZClW1R6gyVuo/jHNdIZ4Ni
Hi5ME8S8qqhadkr8zHtFyWhKzv2Q5UIn7wAhuc3hTzmGQ7zp8TvQNYnh1kXOTumk20RZu9jjtAs9
rpBtSvt2wou9ohjS7OoZD0ncHzroibYKbzTRh2e2nO+WAI6bHBFpmFq6YDY+WQLAr9FPNOIZQVYZ
0EEJl7l4XeUTMXo1GexmeJGV4c+P34V491ErqsTKFLx5YXHWPRmGZuCMZhrJydMNILLZz57jQRB8
KcoffDFwDAiRhdSAIz3cNM5WzZ8zh+SPG735lvaEoh1M7VsIoAkzI46Y+2iBQwG0HBDgJ2s336Fz
T+wfSOKhZwhIN+mDH+Iy2ZTmoQg+x9PXPqQweT8k12Nz+/GtGb9mv+PXyz532fbh32brbJ+Ms1lz
jBgnDotNvRf6hcbZ07W/T/Iuo9dbN18JDqcHe+tPj0V6SZpvNz1COaEDnIUcYOybevhsoFIOqnuB
jiFqvzjdrnW/yHKfc6gtdlh4J7Wtqh0aDBz+vVema6yBpbYOgGreBcOmbg9Fs7WHrR8fUusqMu/z
7l4LvpvpdW9eWuVLkV/Dn/o6JnuLopbjdc69ZcBL8Kwv49fU3JK21ocPaQoYeW93V5AJHBuCgR1+
GeEXk3Cm0aJ7mMWBQAgKxlCpUOoP/mb6tIi755U+ICcm68u+a+tLs8er8lQoavOMq8fhLcZvEn3K
/U0U7BLQnJQBn1z6o/pdON+wGV+Si+HZzBtVeqhGOWST1oQ4XNo4H2EIUXMenlz/oerW0r0CBcvm
RZOHZSOK2KByL5ETAr/uv2Lzg7cKDgf1blB4UAevbH/tdLe6uc2IfidnHTebdoEnKsbrbNyFPgEd
7WHuX7Pwdcw3E5lX5bU+70W9deGEwrkHUUdPw3rRnevqkCCjxAnak2NxCYDRIJJTHMDQIlb6eFS9
ny4ZUwSZSQpLus6B93jKkKxNGXnzbEcLiz6cAdOjDuIN+ajPfZySTc2sfmZF/NMn6rD7tSUFHSGN
k/ME2mei5cdlh8//WGc9vQ+Z4n35+Mbgdr6bDdn36mzLTJ11ydBPpoJFX0El1oXr3hPBzall7Zj3
lr9QMuY3IIlS/1bWj1P3aRTfLfGjwf3WA5fC6mbqh7DxMF4QVOhg3+u9Tm4w8xFBbqvdsKjASXhr
PEd+ifFO5xBp+y8h3POV/0m7zBrQM6tiE95zZBFkQrAJBBgUXLjE8q1C0jAu2+vW9jC1EnEH7l3t
EEvcVA8mlKp07QB1iTwCCot7CgqFwgO8C24Ityy7PWRmla0OIJuAaqdvffsoo4ccsMf0c94G+oYO
HnAc3Lh89JTfV1NFizpK17r9TPgoLi3bv2xggvSenG4iPD0Njp4vdX1ThnsC7XHMjf0D9QDpkjOB
wG1HZFM/XFtQr3I+kVVYbYW8aJqvdHHbe39+LtKnTJAOzFfWG98kXuo2Gy5aAxUQZEZHe0GDLspb
q6EYhjKxru767KLo9i6Nz+n7x2/83U6LEyNlbCocTJHLfx8P5ZYwI7fCu+UNTlx5dtS/kRTO4cYW
lzMB0t4/v5phsMaAypCcOE5Gl+nkgvwitC/5gI1fUMMbKjA4LtosL8c1/PHV3p/nKPhSiZIKJAZf
rDrZGddJs9TmpwnLnqTpniGMDyyUxOhK8esw8pzEHXFOJWtasA8oCOwzy8/y9E4WHzbJ7GRtgzgg
5BDHTzd2S/KuE+53nBXLeQqsPCe97sxX+4d3aAKzMB1k88tDPVnizFT1FllTHG1ce5vORPXhSMIF
Yfj0X+Rsnnms7/coy7Wo4mAVtak4nGyY4qqAD94DPiT0AoWVdqF06ltLwklr556fo5t2JQF7H7/M
05uUBvsTjgIUAShj8r+OH6Us/bmyscZ5Vj58LYsB+6i8NufXioCfMzd4eiLgUlzGZENssR/GrHN8
qbgf8wC1NvVmQ3XXrHxlgsDDqdTT0uo1/Ys+IgHTiqbtx7d4uqws5XrJrVG0pxnHrzi+rqEhX0Jj
2niWkTds80GktlQdpOn21B+Gm7yX/ZlbPX2X0liaJpbFhG9RjT5dyfp5cjNkl6VXB9Qs6XldVziZ
OW2BecgwDUQm1dhAP3Puef8uweK4jqTMwnaTc9fxjUaphuacmF5P4XshoQjhfcE+piYCitB19enj
x/qnq5E1YOF7pPninN6jadkOam/odgSwdRsdmaisaHDHAHM2NHTnMyv1u7fIX8iX4Vq8QJMG0snN
YRZtCUR2IQvKsV76snyEKFC9Cv/Bui67n0lWRGde468ize8TjTQttiEc/9mQAxyyT4YOzjLNKDo/
8wp5N0dkvyHh8K9k/eRWsNcgSOkluzeUQwQpSQViDZ1OdsU/0KCcBxDt21kDawbI71vYP9FeR7e+
jdAT2OVVV1zznxMJAoN6qiLGIjxA/l1V3nXGE38Hdg7+Ahs7PfvcNFn+qEacheFfzcXTP3yX3Kcr
KQmw+VqKyCf3KTGe25NMclK86wd/qEnnLgWesxGwne2U1pmZ9d1MQDWFQbM0NJSiRrC869+KRuNQ
Ts4YZhHiAI5kaLdYzEkeykpzk6bpz9kKEabq0V2fi7uPb/SPVza4PBtNaylcHV95NhDXtUVFpGqc
/AhHY9i4xK2vqz7UdoDYt6qZ16iTzFmdufC7r2W5ZUpz1K5ZqIV5smR1ZpQ0BBJE9At1wsQCzGqR
y8Fnaolez84Vdt+1BZi8ludqiKUKQvXz5GshrAsFcTuPGGsbWkaNV9colLJmPNiDM90UzbjNVZ/f
0LIKPCdtCg9b3Jmv51eR+vjroXVFZ5K6L7+Ftsjxw7ZK4tuyehyZeMGHglDSNTR+T0bPztCEyC2i
jY5ica8bwSMhZA1ySDs6CGCBeXpgwM8FGEU9QTm6mRIkUcCrTOx9WE6QjPGB5A8hPSLZbnXnTlUH
DtmcCTHGdjQ9SqTDbbz1q5cyW8HQ5GPiP/kIDSgRtbbpIUXN6ech2rZYtNh9rKySi135/NVgtUB9
nBnzf3ol9vL2mUdoF1LVP34afWzIIMOeRkH4JjJG9H921l7OcYxuj0TbYBEQZYbYWKq47LUJ6SMt
sjM/4t26tLStaehT0oRrBnXs+Dfovh3hFGJbbvQpIengpkYJnLL/7I5ugAEVuGigbT/+5N6PfJZe
Uo7MXx1a5tHja6YSOVRbE4hBfpjXdYBA8emAJRCUKIT+T1cJi5rTAmVTOpsNmhonF8vRKbbI5pY9
hrOKrU6uc4OTDnworyYBvu9m+8z9vXumbCo4QNp8Z/ryaE/uT0ah27oNnqBY1MG+mfxr6n7bEqPR
yprSl6Al/C+eqv7Mnb6byX5dFgWC5BOX1BeP73RAdesPgjN/F6D2iSOYW6HK3GsZpcbCQ6Btz/KS
Uw4EGTbWZ7aN7+qMcrm8aUumFs4C73q4wThPqTM4eAhJBt0lY0x2JA1q5rMDdPOGNqv9FqAIujDC
xty2kUYJJGp9slsApH08wN6/AGZWXvey5xE6KpDjJ4ENw+w1BQa/16rL2u7woCBOG1hKuyZdPJeE
ScZnTiDvBrVFy5XilzINxFuUN4+v2fsoMkWPgoKTUnuRaq+kp+Oi6bSbYaoe/+n9LaVjVCfL+DLU
KYYwKoq+IbuMIHU+mF2lc3wHaHChK4jQbuflgVIXrN35mXG9jNuj2RsYgtINpglTOtRGTrbrinhb
0g8LXGZmX+HKaTZ05/Vd6psTjl5oUHGXnRnT7+dIi9e3FEnonNGpkCdHrtxuDBAXSeEZYw86tqUs
MVCXXzkkbR1yE/Fi66QDIKmM/IXOrOCWDOG6N5Izq/X7jwuA5CLqYC+thHm62ezKBP90ZZEYmphg
XXCyZSqFqRYRWl7BWa8YUKMDfNWe7z9+2e8H1vGVT546Rp7OBZTBlYmnHaW/6VWkcHfZ7iaIzzzu
c3e5/JbftmElBSuXeSrzmkr7NskZSkBnoZoivbu9mdsrYcbV1rBFeOa6y+bjeGQteE6qYYukhfnj
5LoZiaaq7EKqBnAb193UYG3S8uDMWvenJ8neg32QRLsGS/T47oLZjgMtNHMP5+ESPeCgrB7ATQUR
tqbwXG/yD0NXCUQJDFzL/QUMPb5cjNZUzQWmTJLK3iIn+YmqGXuB4V8PLAmFX20KFv4wdd0DrYqA
Mqpz+HjomEuF4OS58hNsW3EoUzZCqOOfENR0N+oAg0fRfyvDpf6GLpQ2X5xfYdbE5l/30WUBrmsF
zOZFTBomTiqHYIj8VYJO9wrsHKxAyyw2Rtb/mNl7bWWYEYqqIeqE4HZmEXk/cfPIgFQwztge8tSO
f29n2bFlIKLzwli7LQkONCCybZ068VJn2lqhPpAbQ/DLx4/p3bgQtKM4sSLdo0RnOydbBKn5uDea
OPEWj98W/hlZkuNaCffZyhL5P7kYRnYIt5w2OEce32LhS8wqTZjg9K0JC1cJNdDE+NqVoK7o8/zT
O0NNBRqXDSbA2nfCRFQO+lCHFEihvr3WVZPvS6l22O+83IDl9s8v5qJPYatlLZXAkzsD74evDLOa
59tYtxxnZ/uiX2Gbz1Zj5Pz8+GLv1iIk/y5VR/ZZLLfitIQzaSMSGDx4HoA9DsYxfO9KyZfFnGVk
bn/IQhrJH1/ylP4r5Mk1T9YiDayQ20ec2KRfyRU+8F1RwuBO8k7/0jXQv+eRthcY9sRwxrUR1vsg
NNVFws50nWNGn0ecVqMmLl1f4oe33IuPf+C7r4ffR3ORsyQFZkc/lbWME4ZWSiaYyEupEephpbdm
+1oVPpRK4lYVKZsyHcozk8wfrsrkQjGEyzL168sc9NuakUWOMBs3oZtl05iI7OnWxSMFjxzaGyEE
6keryXNvYlnz/jOvSc6vpLqi8qWmtgzrUyWGngITU5WEnuf4RDWkly1YkX0V9+6Gz/wJH42xnzSI
P50yvjdJ92US82UYQoDRhrlcQB0vMEL9M09iWT9OfxUuUXYHFBMY4CfzCPzQevC1MKZm4lxbKrtp
Kx+vfhPEhxJUlLK+hlFwRdqkOPPijeXTOrqySW2PUt8CusZWdlrnC/NAdFSn+Rqidh/jiiXgbNrX
VZpugfqaOx31ZGOjPPSJgtxMY0iE+mVWHHK7rr8Rjf3544F40g/g/bBBVJzulvUcjZW9PKnfxsQY
a4Orw6P1QCo4nlVB/5eeFrj1RjXUAoOi2M2t+kKPnvRqeHhnxsfx5PCvy3OkFajA2R6fKq0iv4Ok
H3P5vqH/ie3xUQPlN2v6HVYeXJe9Np654vFH8H+vyMHLpr1jvTt7lSN8LwqeMQpwM1iXuRpviWmY
CwlmK5ysfdXDWMDp+/eU+/9NCv9lLoqM/96k8PgSR0nUtC/57zaFX3/oXzYF+y9YmAhNKPSzuDsm
U8jfJHnH/cti4XWZzg1LXw5t/ybJw4tnsBCSxbryiyXPb/gXSt5y/lq6wtQIJAVKTpfOPzEp/JKX
/OeDxZ0g+AXKtgQnRg6Oi1Xi9w/EAl4+oc9VuzwTFItdgCIHUdFGrfLSem0xeeLKCtpiw/Yf83TS
4hDimLERg49pL3TMJ/iW4wbkYrxRY1YeGkieDkhNUKYrYp/HL1Nnxs/8O8Oti/tuPzuVjk9Nma/B
EDsrwwJErSZjCSse6o0VBOmZ3QDH3uOPgptE6UNtk0bAsq+il358k75ZgbKKR2NnQtLdG1FTPvFw
3e5ydH3foLY25xuf+slEZpzT9luw0ZeTA+dtKSW8NbVk3wq1476T87CTo3I/q3AOHrBZkzAIQsEi
e8QO5VaYUXAfwhvaAw3o72WCaGDV2TYbxbAVodjm89jfGXJ0Xn1/iL04Bc2+Dkb/CkA2nmQ/54FQ
C/RRorw6Ymz3YxZY26VP9jKmZJ4vElSQLbi4s1XNdpsSy5gN8YVCxj1jSEO8aWT5j1HIxScLyPfQ
BplR76Yh4JDemF12L1qsmjUwh6ty8INrQwMFjVuWQJAsMWlBM2m3iGDL6k2xQj0kIC6F1xEW81Yk
ufpSxUG+cdMJzHpj0OEUIAxIVLMFJNwR7Z7hlcJ2n7Shb74IkqhjcO9z2UAOiRsSqH12IDDNgYQO
cUaiGxg2mkB40FaQGHBgTJm8lgUwNhrE8YYoALUP8CZ6NHuINIEyvE+KJP4/7J3HjuRI1mZfZdB7
a1ALYHoWdK3CQ0dkbIjMjExqmlEY1dPP8ar+MVXZM1WY/b9oNBpVHa5Io9m93z3nnoaA3MU6ybaV
YeQ/QRyKTQ326Y48O2NyTmJBOdC+dSEdLda+YU4XM4zVc+lnAiaM0e6LuCjuoRpg6+rYtzVyQCM8
jtOX3s1KxlQmSFuMoZfvS5yYp9nQzmUYkoGxe7t5hb5pbm13SF56kHJrBUPbwj1PHGAyc2PLsyYA
zdOq5pM6hXuNnRZu55IMZISSm544lQlIA+1IWlLtEcKsdad0x2RbGU/rQONUzOChfEU1uFa6vQuN
dkM5HWpcNcIJtKfu4AVG89Ary76yf57WN3iuW6rkk5UIKrQv0R8jW96mpIBONfvFbapsccjr0nwN
ggBbjrSBoAKOW+VkSj4Kp/cfOn+ef1YZlKaVA1H1SS3wllZdNutVkTn9Ghz1cF6QBehjLY35i1/0
JI2WIPEJSYUFNUXK+hvbhuhV1QkrwTIfFsf63tsDQJpEYcNxW3aBJdThas5XNlX4FYG6iRHW+d71
RPDDDvoLg4KMA4V4YQaMpViQN26XgL9m1lgtfGVxo2+QHBMS1FS7JxjpGzPx2l2axsc+AYTaOWpF
nhq7pnPQU7xRUulzzvN+W1cYFBIRhYXVRyaFz7fRMo9xaH1vy9xaE3X9IcynRom7xQd3VIINm4f0
YSqzV9nPz63XHuMMoAbZqyKrHi3IELkG/EhNJMhhDOiM2X/SLTFqnxQVK2Wi37blPuta+1zX7VeR
j6+tj4nT52aPQPFG7BApXL3gtli7xfAttZ3ntLA+5nRmRhdEwlW0IYMSbm/fd1b+OafQBJignO5U
L87F7B0HyntmZ+6JIEdL+6OyoYyVjjgq24TqPyA7XLp2RSPlGdYrU7z1CpYpF6FGiuMoIKpZicYh
b5/xC5wlciPbmBhR6rDRu3uDyak2M9lDO9Cq2rS3ofbZ30vPY2KaM8dF22l6KGVV7BmMf3aK2D22
k0sGKM2b7zan83VeJfAriWYV6FPpcL2LPA1+iNAWe691j/k4Po9u5mwMt5dPpotyqy6TN2siZ9TB
hSPkBzk3PQ4VRa78bZR9v/NMvZEgkLHoEtItDObFPtyhJt+D7T0p8h+11TzmlY0SNWR57727mSnN
zZIxd+JWL5Ban9PgLs3S59wGP1EV9Sd8fSh29G6ZV8IW6euIUx1SWj0Cb3ZRNlW7zEDiAy2SGk12
LAdrrVPjY5HGdZqMi68AvwfDGSaUuAwe3Ks5Uw/8uOsJTEg60MIxJkoeKu0eb80vetHs/2S3sTzG
UAWzpWAYDsLJLk3rAnUwV24WNCufib5IN8sdaU0QTfiXlgAWq6QQZsWsbF72nmTeu6XUxQn5rbLW
fstBgmVh/aDT6lq05oOpQSQxFn2E3VlGhgjPuUAIV4HpiRqG6IoEmrORZ1e4f1du6ifRqYgOIBFI
D2VLFsLULcdI1jQFg4mAE8y7DRCH6xB0N6mTYrp3OCuhv6ixhiLmrvo4+QrUEEDnhAUrDYFeGNlp
CTrB2bjbUZC4mLPfc7l6jwm81DJWd/USrHQuXuGKn81RRODpliithoeCh4Vnyhuu/SZBgs6TSPsw
JiN11iWkzW0xzVtGxFE29TTte/fF6hF6lsLHxTjpcOO2DRzxJIz3vdmeUUpcJuXlO0f94P6iUJrc
NsiQhU8x4OGVm+QFo1mVeQ6R45ybJiASbSCzj6RlgPuR/fS8BJ441p7zWDK8F4UVvaK+5kUw03C6
rUrwWQURWhZemvKuwdPP5xpN+mCfL8bAzw5semJDccyMet4N2FWiTs+b3v6qCGWtYVnCCg2FtwrD
2YeAFBenLBAXP5kF1wt5uO6mmxiKJnkSGUtLRzt8ATyhH2NZveLCuC52ZYPbLKfgPMfBSyAxCGJy
HCgQk4s+Qs5alaULjABxI7mYqMqnS2Cf++Y1gM8TDQ6/Tiey+8q43cqE8+R858AxGGvz1Rf+izOj
+B0KNHNO/sWixsGil5IIgFYY+WBFrqCw8OvYHbPy7f0yQaJBGrSaW++IUuKQL+beN/vXm7CF6y//
qlt4+70VbPtOfZLVIH8NxSUCNtpErUuR31fO51D7L3KGuaZcNaw7hR+Q7HzYi575GaymXT8dFoHs
TucN26qkfNKJdVCoResmu+8K9ZTm6UvZZWBVndXso2RL6/uJWZi7un3SRrcvJypUUIWSGJxwWj+D
W2oiU4aSCyTcpWN6LNy04fHVHEETW5GM3Rfe8ZeQ8OIQS5Q/xrag/8V3Y7xPIIQK6INz0f9k4uAS
9s2xdapd2IZfpjx7BLzHx4InmrvuLk76R1uWFDRHJvFSlX2kAWQbtA6AzhiWTfz5ZAIJ6aqRJarn
gp9FFe+kYeybNPZWLSVyZaRruC7rhPhCCFxlNfk1ngXAN76IsVRyoUbOeMimtNk0eXPOAw1sg4WL
oBN4J3b4USPae8upv7VGz6/l1NkuUS1RyRxwuponm7DjU9IyoWuBFeAFvW2g1QlgwSrTnoXIwrei
XGeP+QArNgtGBWrp5gyQDDF0I2ldZuwHg4lQI2ucLYEj9scLjozB8ZKdNPMXwqjUpkrYcBqTpKs3
ZgdqM5AxA74WaBIRJDYMRNPaZxUVeos99qaa0/feVDvwMEdR1g9Oyk5svAkKdO9/hC0gv5ZsNdCG
EhZ4CHWRXcV68LJm69pst2WWfCtiosheyQJpmtYmbJDKkEp57XRJfnO5mA68P8gJ4SqMoZHPTfxj
Uu5aVPODzMY2Uq0vdkSOtvUM1WSaWApz3G79Jp3r96rLsuNos+/m2jqZ7ty9VuzY9kkSHGKkMauh
xSynGH1OJSCnJf1phjkzzTVjfELfK996pZOwh1+wihPUp0hyVv3tovSK6gSbrYry0L9O0PClxEA5
ix5opmtchOvha63UhzWxpaXpEYIln1k+SiLceUmlUlZEaWB+o5SN24elz17zHq8A6zN4lJXrNTgE
KtZa/62JmUwJq8FmXmyiCo6LoZuKF38BrmvDgCwqLlRz7hHdzheHkaTGW/alP7wBVVpVlXtv6XCf
NdPLOGHhybGj9mTyvVOSdPl26IiCD+NyWobplNnGj6Yj95ak2W1LdrLi/ovdsbsBMn5abMaD6WcU
kNuHvd253Vel443f8h6GxkJg084fdaNuGsflK+/1azAm705n3DVZanAvUwS2bEwXZT18C6ryAej/
ue1g9AuWzHXuuQgSJzcBe9jafDe+lR3FYq7jIDnQmjhnhoGktNl11XSuO6NeOU3yXHsYMpSb4XgF
lJe2ACtGZ77kyaDA3pobEOsme2hoaBWLa+KsO/sRrMWxJfpvegBjNaBVZ+MVLDtG67HQ58920dN7
onS0uPZPEktUk4dzTsHMs+ZnYXjzpvH7HWaf19ZuH8uiYTvPkqv7Alo/LX1H9NuxmIadzgFm3SD0
IPtRofRrD5PGfqQfo4nma86JVfAe+hUGWZKruxKm7lYOVkhNbvAeGnbbm3a6EeVjiY3ImOP6YKR+
tbUyxgcod9o/FF3IN/xlmDtNxCn7WkKRpsfNGgL8J58mE+i6EV/zzsE7I2TTghkDY3pMnTD+7pae
/W64AwoHdhd1GSkVZ/ccpBDE11PD4bVLh2RV1rOP0YXC47M3VJzihpIDZTiZULE5YLBmZCZgWuQb
P0dP344RUOxux3LzIB3RbEalzGnrNq24wsspP+UYE2bBcbRHA+BsiiEfD2O/6H2z9OLO14CvogkB
XYTsonykeGKjgrnBymRTe++ZFQxIUj3wATBEJZUQIyC21Pmwf4PmEzlTc5ZGjoiKYFD8AnEZFS/x
6mPQF+r9Nmq3HssF2ZlRQtNhUOxm1PShJvqjWe+hV8dPeS8hN4fC3msjST9h2/TzKvPbAvepGKtg
nxkVQN2E8vOqqeT0sy9Sca1iLOWWHx/heyEcC+tqNzvgulnuWu8TzvF0z3ZCh6tWps5dAhyW88rU
ucepyFitPPbEfeEhvDS9ft/T8HgdG2F+lTZf/pRVP5Y69J+Weuk3Vle0ULqn5K637UOJ0TTIDChW
GFV2U9cxDtMEKHPBVMkLGYhpR9Am4GAlh13edbeaggj3oyugq2npYR1AexPSwy7GFXEkf46SOnSP
sdJWuqOdgGU1DNIf4zIMH7k32YfWrYZtWzHw4jqNuCy6EhdAzjwK47E/pqEJKikEphxytt9NA5X2
khW94dB1y/YsQ+nvh8Av7ovOzwloud0p1Mm0ncfUPbQjlrzBVNMeGlIccd/Ityapxq8APd66iete
jqeEI9Subm0X7VDiZd+g1rCuKgq7BYcknSGMNuJwNUOzxYIKMGcDzzf/7kBMPznSGcdI2WwaDRoa
65x5QTJBeXzvGXpZUW9Qx6EbmkvjgBciC3rlbU/P+Q0d2dKY3PpJ0K46z71rbI5wsjOisbLg9Nba
47am6r3vkqEH3jti8uq65ZtwRLk2HTN9l4OJTjDMwXnixfuSE6I5eAkbe/5jPRLMry6NHlDshrmf
voQsH/t2zphB6j3kjqsZg03kzJ3Pkct3wTCMYBnBv1ZbtHs0TAGOrqSFX1r6mfWjguvzhZND8KkT
NW/neIzPUjlN1CTp/FYAG3qOR58wYOH6V6eHbpQGRrZRNq4AZyggRFgtebBgMhv2NUlxjOsquxqA
ss6cM7stIzL5G1mj+r6wjOrqJ8htMyfHbCb98QET5nBO/WX5KEyedF6q3QfYfTMkPnM+OUOor6Gc
lw+eDw4746D21oV09GZMwSjxDC2zixoY0CHlIetPfHtsIdmznlXY1PckBRyMJ7b10phs5VKrVyAt
2vnZ8DueMhzwum4V1glg+EWAOncda7tkcbeSRjecOKRkh9BX3pVzhlpbpVjWFYEGbHWG9axqBNFp
LLGkG2638aYw3+s50GsY84C1e8NUX8UwY2nOkSx3jDOuE58/zXQHQaYBPSOoguoNht5ywt1l4xAQ
8cm3+qsaqyev8bNdGGO89AM2FQRAzajVlfO0+N2wsmgUrD1G5jkQy4SXSJb+PcWNhcU6zKCw1f0L
MDrniDoRWPxQM4mmg3zTWSSrm8BXoGKxD1CgnM1nlGohPjoGCNisza5/L/DTPbS1LM8A3Yv3oleo
dupc+heYgMZWpk3Cbr4nriQz+Kl7q+H8V2JZ5e72sVgT0UlOVdF2xnacWtFfZllSO2VOFJ26e8MW
r4227p8rTCIvGTIhjHFhWF4b92aYgJjIEdDmhrRwi08bzcGPg7vDQTRoA++5Urd4GtlRGv/OcPLL
1L2W7E7cyOQtrlrb7Do4WhyYg5YYZ9sV7H+8aW42fizLowIW+N1clHmw0/IWb7fQyYUWDwXRMk5k
FXd14faPFfPUb0Hf6/u6aFmiYg6xl1Zi99Be/iUrK8wPhbPET4As612f9d27VQn7uyAqsmPGbj7A
oO6/TUUVf8fhaX3TmWE9qSATRy/zemPFwoeQNRCItyIQ+4XaNmU2vfphBTs4TliRKXUAWbNGE36b
ozlTZg2I4Qi4l/gIykR+7fK0/BabVDE3eVy2+yHEixjNBOU462FE2KdFGT6XFULPfkJ5eF8bEy0t
vKrwdVq/YblDDcfJrRzr+OCEFUuUkXSKTX1GKJ8zsP0UWNO4GwVjimluBXA7+fNRA+nxXEPu3Y5M
KrhRWjAzwFMWmmA7JOErpEB/05e2uV2oi6NW1ygUN0qp4bi4NSl0wN8NqTAtYwvZNAOXQMDb/YRN
clXO9bizOtv5iPvC+uKIQe/4tusjUlnXWqkhJovCSlt9JqaGUF6b8XVEjPkq2KBciYAlZpTx94ES
ZcGhkzmLvKmU/dI1lI23YbNkzwrF4Q5ZFEAbGNgQLXPhwpGAZIxoYWfWpnOAC8tyj9anfaIzOmzo
HBnYNxgOv6LxEZcMZMn3xE4tylWLfMomJYN1OSUIAFQ93idzZTFP5XcF3KNCrlRZQpOdQlGHaIKK
9JmJDnEwjFK/WHMvDvPEihQFVFHfg1x/JsMMnEfDiWJCCtDauPbOQlgrM2febajv4yRRe5EgQQqh
Dx6A33e7Ru+TyZmw5zDGQeU9hkXpKf/kTAaKwDzJ2nPTmtYJbrTBL2pa+Lk7jhBGg3LDyCn8sIJ9
JlpRiZamfbHdqX3uVKNeAKpRMQLytxzRdBYVJB3oCWZBESsgHwIXSjvLdfRBZHOwHhgjHOWya62R
JzvOV2j+jCDhwUjXAzXhFw518WnwkCFywMQgUffqaQyFeZzKxjIpbNjuA1UzebSVPa8GvH6nNuw4
0PTO7TyXIqOHsspVYVOSTFXjPyUyTtjzi0w/K2l7b60U3k7zmV7d0a33PQmdqpyBFNtUfL/GSyrE
BRglbmY3rfxlNdb5e9nO9SYNm3adlnSekOUAFWeDAQGcBHzhbtpMWzubQvfEdHXjXTlimPVlpr+N
72WZl2KzqHjaViOrztUhcXkNDKX9yC7qYuJGl+2XTrr5d8pVJUf5Ok1Pmer6VysXwYMuyeehga2/
YzSof1ZWB+3a0fplrNAAlWXofBk6fRvzACD6hFBJ7ie78g/oASjAmnkhLih6StQ0Wt/FjhSHzs31
qsyc9IpSzT43GmVeawxWVJSGulJlugFvQ+trFuRWvSv7mU2e5aCDLZJheKEsBmS9z6Bhoni28UZJ
Z8P5sNomQqeHjFXpVLDneeH6+Oxqj40B1aVdnIf9o+jDG4dzoPgyOQKYOEtNujYXm0uhhDf0EIR0
GwwKlgymsmEeYPTdev31J82DZjfWM/YvtzSRg2jBvdM1OkRU0I7Vuawp1qN7fGjJOUYmcwrPfaqM
jVOH1pFuYDdHxB/Ljd/V8iUtNC4MP4FwGAaofBzYMWucW8k3d0QztbEyHg+ME2y0R9VINn37nd/V
5kim+h/+aJXrvicGgBcJmQpJtK2ZWtbanz19qUeDw5PjdwAFjdJlr9bA0vLHFvVVIe5zY3kmePkM
t2J6rHxVbVzh9ciTlMEY58RNtU2ku7yUJFk9DhXjqKPMrVr21iOo7sgaAnFYFhqhAp792pSBemx5
+K1k67frMkjqjyoLug8WmfHsePNyMfLYPqWca85Z7SzoS20V9b6nPoq0td7Jl3k3+8XwrYTx+1zH
3WcVMgnRyzTeKkoqZ8uhdRYZjQ2dll9iYVixGk6mE1dXLFs21rVkj1hnOkKN1tTzMbAwjNE1zN2q
6d6rCarBgaQCuKKOh14hbfPqHHPCWrCzQN+CGMpkqTpVho8Qmbhxv+Expr6L2hteWIUodnBE3XG0
YndlLafZDOTasBMGdWtsJCW2j2iorJSmSGG3FU7BOdvbPIu2uIdz+LCylK+idcwfnk8h0ZI06Ka4
nLccb0f47cuwyecYAH2FAXdqrVPp5y2XifdmO62/F/Zgb+fCjO+zsVHsfDPAtI0tRA+XwKjudEfX
wZLiZub0viee8bWA6fsaSupebezSsTBAjlWU8Thy0VovQvZKXfomC82scZDMzkqKiZaTx49NyXum
HrSw6QoUEpusCV6TkLJmUiz+asLh5g/6YBuMlBdjfRlLc33T/TwOXWufhoJ6HMdfoNTx7fyuzSvh
qfmtzmmjTGy8GC7lY/v0SlF713zVut35oL6fJhReCvBiRCN+4SS6rCTxI8uvXpK4fWnKJTiApzIO
bDKOsz19YJO7vfeyFw9JHlzLXN2Neb2hZnu2pfER1/UpaIwISMVhMsPHfKof8rG9LPlS8VXY5T4I
44dEt/6raS8lCrEBUj8ipEi03iFn54koZZyMN7adZO2FQ7mnfxw9eBWDK4xtK6ZnDhsc60u580Z2
1KXvVd8Xys1HvBXMCVteO4wROS7nWzaNAYidJPTBQMEf7Ry3KsFtDTV6GFzDx0nY7TobO/U2svTt
lpR5WKTV9luYQcNPyLCuaL3dSk1qfOy5pbGkapfmJ0NgFLO7wkZMNOfP3RyEI6X4OD9P5NspbozV
oZcu3d8gqD7obXOmLrt229guvR/t0XifnDuDsyVWihnMK+c2TZ7P+pmriQ9hSBhLchF6N9pw1c0u
LR/IZTh3HEkp9rbhXO9ML17uBtbC3eRXRx5Yw1uu5RKhQYUrXvSU8jmZH6wpjV+NxjO33hjSMOwd
h0NDYVB2iSzNLQZlZtyamPe2lRg6hUlwkOOeGDcTiE1b8CVJempjZe7yIF82kx2GGpcPS/MK2kZP
edno2xdkz3i8h6U4zXY3nzktOhs1UxWtOSqXTFeNmrBW634WMqU+NjdJ/2HMrnwsY3uiVWTqlb1U
84lScM3IlithdCxItLgt0vpiCGE2q97tzjyqxxewtu25I3fz1RPEJtccRDmvu2bffTaqn45T7qVv
may70zSjlIvCOXMPuPXMXW04DAF0RDCS1ZAxhKhKI4GgQRamWg1jwPN2yUrggQa7Dgos82g+UXsb
XnQ9MFQV5ogaNh2GhPM8mUJukn5iyLhJbNGsxOK01Zb2PcHmnB7sUxkM+RE2nnPxg7Gg11+Ig5gL
TVdpMh9pGTaUE+plx540PpHIQeY+Okl1jI0MMslMjvkaFy4ROMBC2abA1/Dqpv6MkSvtJHdMncrX
cvGK7SBZiIemqR9wJJoARXqLI8ISmhc2jEwFuzP6PDuRFl+FNNigpcbchtuqHL0N1VtJKMghO1CG
mDW8PvCPhvKfyzKgQOWmSX7Xci49ZW6TbWO4za7H6ZahHIcHLMMbuDX9n1ZbZPcLI4K0dltlX23N
DbgabKG5Hr3y5NdmRr+ob665YgWk6YbaV5Ri7RWZteKJzeejn0jXn4+Xjc6AjKSmgZwmjdgE/jg/
166WL16MEXAmTBEFITN6wPfjOwOqKTD6h9SSH/hf3twGbKAM0iCCwjU8VeYi96A0zXdYW9Z9aaF8
YO81fHSpsMCM5+Ks6g4vZ2FIj2HbsLxf+jR7YoJAPQzB8s3KqNptKPcpik+FaziRYc6lHYnshtET
Xi0fTbaaj3VdePewypmxyKqG4TtCft/HzC0PeGYG2t6OSZOBNUw0hvhp8huCrchTAD0ThsjJsQ9J
66BiSCo7jUp7SemKmt4l7GRK8gD1qtIVRxfVmt8Uyo81jVz3bNAzOMqBqcsZpTNYlTLZJn79LY3V
UxkbEmIn50Wqq7xGc7uWtCn5/MTkWb6CdOW0QbVpzfAn/MPlObdSa6WD7AeOxO4k/LLccAKfL0GV
5VeqxsEzHXPjMQ20fpjp6lyysqD8GS89vQ06Y1FqFOGTDQXfiTTCbOyFYOKahtMvJJnKe5hges/R
sqBetaycg6UfoL9JxyLYMCvs/uDyJ+iheue1S+pkzyE/pdQkwi3n0X2YZ8teM3kBT0V6PvPQS7q1
w5rmWonJCNkN7SC3b/E1BnOV3tVhHyMH0d6DMdx6mBzslp3PaBn0SjtHxtS4OlmZ2qL4V5qJe6CI
Zd4zYi/vdZ5qpq6wAuVjisRuCOntG0SJD5zx6TAg91hlZdP9rIwsfdPCndEqFws+iHAUwUaW1ctC
5euNahyls0Y6Z6xdHBQXxcjGSCqoTCir0Oz0z5ld9rCoBQOjbaGYPHX197iBa9tmwYDEt6jPwyLj
Q4lO9zgD/CIa4feP2l3qO3smSt70PUm/Cig9EhEenzY5PmdtsZEbl8Yk9Bc+2CnUkAxc56NUxXwR
CpDSqILm1R83DZGEVaz6ey9GFKgJKTB/bqwUkaaN1L5jrUpvCCmpof27bU/iE+YBf61nY9JRj9nq
VDoDSq+hn9cwzXMSDLcjc4LJNLad6XibGXijtkgyJkFATMLpVIdpezV9le042RYvy2L3V7RcEGVn
o/picsrbJXJp3uMuDd68THifTtXe9hPyZiGDEh+AdV/XqVm+tEq+jB3jiJwjrsHcNUejGvw7wJCC
77hxLpbTo+rOdHOaOyl2tOSZuyoHeU/Nn89q2pMJzZU2/4G6cvzKeOy0KwpDpWt2YWLXSaf7irDF
Wujfh/En4ml/b9pNzzyTp2Obk1f+ZKDirSPyh+OFLsa4D3uz0lza7Xi2EmtKVogMGBrMwsz+BICl
15T4L+FQOdRbnMQn+UCtRlm3vrkoZveoBzaXPZA3RTNU6cijzfVsmoQFHFFvBgDv34pqui2oRjZ9
SrI695rje3CbA0dF7Kq82dT4vIg//uiR2K7SZX4eDNAmGNWPvI59KqivbeIUu09UeLL56Mis7OKb
ZIFggJU+Fl2/wlrvbUzaxZephoO5RpvifrpZSh/fZT+H6tvM7wbCXhvcdM3GRuTaYOWis8Gmhw65
40zQBhKHbj3gtnHFbYKU4Q+Z3fvf867/o9bVvczqvvvXP37Jid8SolTZYbeC7DbIif8699VXxoSZ
Vmd7fZuyHkVby0OWWywwPa2wLYGUduOQL9hIzmrnINBpEumWFN7pr9/In/PzvA8i87Zp2Azj09Pz
f51hyDIzmaQxMrKCXftGg+s3md3lu99e5b/T2v/4jWz8/05r3xEk0X8Mav/27/8e1OY0/E9QxcT0
QxOQJ7Sb/wpq//ZPSCSbtMjBfPyGaall26f/+gfQeJfBeWo2MPwC2wc5wjDOv6Pat39I4JJp74Dp
gtBl8u3/L6x9yyn/fvEePv/1jyDgL8FqoOjDH3SYa/hlmoH+SnmrK8b3t0z52kpzskTdt7lpZ8ap
rL1dgC7oXQ5fXT5WgGONMxGML0R0/ciBw8zK7SJ0atM3WlYZEp+Vp0S5hWPEs4cjjdGT7v7vK62f
b7+GZf/1XIBui+oHNrJfJwNu/7ffLziuNzL8/GhMSBk8AW8/5++TAa71zxtPhsuQASrabzeM1b8v
OMf6J7hiZq5tNwCq5dz+3H9NBjBpAMKIuXvgmr9dv//rf/6JUt/98r//uCL+MooIgIQRZ+Q+5Ir5
L/P2Mn+cCxhinkWlS7jGUm23HR26ZymUptU8ju5ubFL9NxjMPy98fBpe7zbR7DGt5AQQvP78epbX
hXVYuaRui4YAq+iZ2A9EwmP2rxfYX1b6f78QzCWQKYwH+r/i7pgbDqQAubcpDSole9ppXblrnMy/
65PMNy+5FCSEPD+hRm4WXmweyyIkSUrnjvDxX78ZVpQ/3M+8F+Y9A3538zbDzlf9y/1MFRjkjeuh
XDeWAisjsBEvD+pTNS9V8TevdfsC/8/a8dtrBfyQrGw+qA/rtxmJP05Ctb5u6CCGGz1NIoIWZtwT
dWdAYAirN5Pt7qlOMcUKa+i+//WnvK2A//HSXLGsk1TXsXLevoY/vHRupAU8amCuymeSt/Sd9KE3
vfZCb5q4sTkYNOZogUxHzJHdNeV7JoUSUw+ZXPwNxs2QlStZvfzN27L+b28rgBPHrBpL+2+zbH94
W6aq80EwzEbatlFbBO0+2fqZeO9s4YGMJ2M12VO4pU2ZrYXS065fRA29s2FcG0/2312Z/3HHAXIL
DCY3DYZWuRZ+GeqsKzchdcAPJJeZtCnGV49qXt4u4WqsxhFwasKm6K+/g/+4626vyb3HIBE3II2W
P/8yN42WZy2C15ya/lyWiY2qk/jqX7/Kf1x6bNx4bLLUsTnyuQb//CpVKLtAgJnc+Klq7TuNDSN9
UEah66hNRfV9Eig6DwMj4WovCwRwf7OpgtH5y0/NohLifOHyY4Pn279Sl3ORcHxloHxL39qzQw5Z
WDYj5i4YR4EZqL8OFpjLCaL+R2MO2YtTGPSJw5kcYBR3Sn6tyQ7+KJOY5kqZVm69UUamsVIz2hWu
46wjiBN7UAGjCoOwda0tr7yOeTOmm6Rw5mfOaUbzMge992CNM1EDVMrWTxoLU38VtJuMyEPWnLzk
IIlI0ILYN5pNUOvZfTGGuUXw6vdlu+xFWnQt0CRij2u/GTpJ58K0FCcDOzxnyq962hqFFpHnUvXC
1eX19znGS75iprw2DRmEdFXDtxh30urS+BYlb/DO0r70vGvjlOrVJrZx9ueJ34dmQtWE3xCz0tiI
DFnbYbFqlfDre/zvYbuWRjESXe5MNCPKtBh1jBT9zZ9M5zvz09AObr9fjK7s7tPGXH5Ws7JAhbhV
+r2BKi6Yo2eMd9MF2LYhlFBBjQa7wgPDXemYpMd762N0/LmL6jhdPjKrp4/oLtjNtiwkWAvbUfVf
CmwFPatGlWq+OCP/Mi6CpqN0OFNHDQyoBPLwAJ6Jfb8ITl5Gai8aFUdLSgoshlHV2Fl4MjK77U8W
OmFGCkQ4t9scuVu7YliTsFKX2k1Fjep/s3cmy3Uja5J+l94jDfOw7DNPnCmR4gZGURQCQGAKRGB6
+v4OdcuqMrury2pfm7tIkZdnAAIRv7t/PvjWoQ1ca1dVrpnJCYycDaseomWL/sKZgGilwYHUSsyP
Xngl3CO9MCTROKA9r2PUk2JFSo9z0yMcpk04/FZNIuzHnmUx5NgZNFOEVUpepzWl8n64XkpcJFiQ
ke5FYDc21cuqCh7RbgqxQREV9s8FSzEUG8TB+mlu89Q5BxHprJuGxDoIHL6eqYBjAZfyxfDpTfss
0HLY2/bI8GY1NqwNFi7YLqnPYNi93lktEYtQv51BCLZb2esrk72p9LjuppSrTvsaRHZc0Im1axi7
dStT+ulHNFCkfCrlhIdjGSwRbGye9pjjrQQIz9QPpM2j2EV0RNMklBAkblFsm77VYr/gA9Qr1UsH
9iryY7IunKDq18ov8mcnIn9VzXMzEqT2qWnrAi+L6GNJwp2sYtz8KVXzziZGbiq3TOBsvP/JVOJ4
0rK7bYhqwdmohTmylFq8F8ISEOU6SazJixf5ziErnPeQx1VB15qU9p1yRGPD3i3ccx8uMXeorefP
gv95L1PPGVdsERz3lcs11JdZ1LVz1rW1NEzF8PysFoyQcs+C0Q9vuVcjPccDND6gxtnYr4NiSoPD
4jRhvR8Y6v5IIjIWzAb6CdjbtIhii6AVkkPzW5w0WdZM9nbxRqYKjaZJ4bqOjZexLIZ0n2UeBCm7
guWxApU1uQdVynAXANdA44lqgavV6DYkpIXvYFV3DAEhZhQD6RgTWM5WUqsOTLcsXcZasvHW4QAA
jtAN9tGVHTRUXcrcjl+XLM9vJcP+jvlmDgFDinjG5R0uKazDuXN+ydR3j2O+YJGnvdC5NItQb6Io
PW+PAtQt+8DT1m+rGcjhhGqex9suQ9QlaaCy8RbkCqSosfCGiwRcoF7pg+/sA+3owMPzKgvIHNEL
HgB9nvMqLtZ8aYNkpNSVTzXeive+CuO7vKYwiCG6M0S0YjeuWY+MkjToUj//HjsLbqrUja8LGbaY
5ompU6H4ONJUnucl1gKIqlPMl6iQoNaScWyemUer4OIuXuuvMm3hNa1HhwK+lvF6i/OtbeWunxa+
mxhivbkMxP+mvRVGOY4pvKnJtq+lfKkH6QJsndXwPLcZOpGcPeuTZfna95NmFihi4Xq/EubzSOIA
l/qdQwXrsspsD2yyg3sAtLrv1VuWYUefaaet04OaFmUdFh8f2nGJKtGcWhEpbKeuy3Kzot3cLzFk
BCBiKapWmLCMa6HThy06bOI3nrh4raU/M5tm7EdGaCMqV1ZGDypM2oVkqJebS9h34U0bjzjUpc+A
BCqcyJ7iVmJaqAKwT6vErYvfVtBSF59e03oY24L4nKeJim/s3I8Wa+eGOETalRkkPrkJ2xOE9Hwa
zijiFA5QeB/0BL5m76Ni6gYfVJqYUyqrH2ALmYZEeOIWy+bYEteZk54OQtyQvMUSX8CxXuwrSbRu
3EvDfiPh0dUA+Me72IOBiBhFnmf6V/MXwCCquXSAiOUt7hZR7jOZWGqDqDUsMbnIrK/dOwnVY9n4
VKRqBu05FeIHX3tjkmyE0sVADhdzjrvRFfpuv6ZaiWzuOsHAGm+CThvnlScFAYgv9P4ZjHeLQ42h
GpqSGnNhXoGyBCUpy4EUZt5Obsyw0KmOVeirYkvCQ1NaFvVRfeeEGXFJTbgKRnbUXfnnytR2dZqc
Njd3LelNahS4bF9Uy3Nv3Y1eXR3zKIdJbk3F+KTUks3ftIBtdkNgKLXuazfv76MhQzAeO8fLT01l
BTdMAyV9IjmkVibgVZ49JZaV/a7MUnUXsL/Q3NxJ6Wy3DK0sTiWe5P4jdccO7z0Nzf2ratH+1hOe
nPE+7Pz+Po3wY/wwTp6+5HhPi4PssAVvUqum3FjghSg3nuCWf8FjGARvLfSFfBcvzsLWMA8fNZwt
DIgGAOHOLh3E+qSs4zsEp9glgtZmLF9twmRj7rRb3Dlqlq+iTZlCB07PmpKmKeD/oMuYhuNrN+6K
hraUXBn2SsJsA1opEaA2+fDzYvg2lUMdbnsrie+5892fkV2Ic7dcc3JyCudfbjssD0lblFSzp556
KjpRLJwJl+62SMOoPWdTMclPf2iyR+BkpMK0kVl7oXI8JFxHkFmhpAnrJ30O7PlMGUl2Ibxz58dI
C3i5DfE8qqc+EPZNEcZ0M1N8TuG2o1xM1rnSlbURrgyTjfRKrAZEfaqH3B6wwA9BQcBsEP13CM1p
iDUuJn0ceSVosI6RFA682FbdMaB19+rJiygAK6rEpncN05FF8a0SwTpIUlqEo8xui40VlVa8GVjq
xg07FobSLmVIuC/iNJcH+miJEmRMIuiYdqkOZq33xHdZ1ny7kuLZZ8t4VJA6hSh/4+SmRLqbq+bX
iAoGBz5MunXAIw/tTQsn5H7JeEGZXdh4tyL13jQz3p5Wu87r0iCNrekPFT85qrX6JlvYnQ2rthrp
REqCRrf7oU7JSIQdqfUXroc+/lX6Kmh/2HbnmiN7RzpltioFLuCQRMjcYlP1fhEccUUmJAiBLwTz
IZeBaN7ZGjW3WB0wN5BzET2bdOklT4MoQ3H2TBkDKQjmhGJBMvZpul/iIaX9wkg3gEor2WcnPCPr
zP4M3JawXVbhCV0VWtqgQaOlvAgzjG/WQhBkl4/Yr0D0jNVtwnb1p5W7yuy6ygOrK+apsjcKiZeS
hXTyNknvUa3tUZmNkMr+tdmGjDDENnJkiDNy1uauwOyDSzmtDKtqiNGBH6/aaNVaV9Mex670E5WQ
AF859ckF6RM0Dt4825Cui0jM23VaHWbss+U+96uS5beqvNcB5ZzWXeV7b4QMrR88bPxryjKVFAEJ
jiHrss2Ht8gvCGjYQUL4Je5zYMPO3AdyVWUTTxPPr7GCaBkpvYtCwhybuinI13axN/1Cl62wqzZF
EeyS2KIoQ/uSQjFJVoSi8nlQ6yCVPJWJYDrOdnaR3zet3UUfNtdJTwaZu3yfd7r3Vm4iJx5QoB1B
dvM0Q2RokoufRuSncQl644o+MZIPBYzrlvhgHz1E+VK2hznRcb4aI0e/JHWbE0LEGMHBz8tVuPYq
rqZmzIdlm5nG+dRN7ROhqm1MI81U4Mt2oXrOyNl6sU/asvwfTPs8/5ByH98KLaLfVF3zDhyytvm6
wEpzj/nDdrdxmXN9LH4bXgypy2m3IJLTTVxT3UvqjaWm9/KJP5t1Sb5HBHNf0OymcRNryyAlB0Mv
N7lT9sRKo7JyTkHiYUMMR2cMb3ItZHSsdIz1R5d+716li94L8YV75bAd/A5FaNLLQIJpFDNrnd1p
TJpuUF3hqzh5hiCyBCMQHwNa5Fj5zu1GMAv5NRu3ypxSvDAFERQ+TAHn12sxLt+pygefSs8+e/cK
7OGE+9wy2pNKGH7AwbG9dT0Oy896KoaE/oFr0c88F7ipu55g88ZeFuHtqeZj+Oep2vQHlyS3/FUF
YVZ/2DKe5DEMlB0cROcL8NVF6KYIdGysd3WAPHnH0hQSzOE/hBjsSoC6X6OM/1FO/td1JvKfCyf/
u84MhpX3v2kn/MafSbYVun9xZYD3g5oSANS9omz+jLKt0PvLBXoD5iYkKMEMkDHcv2bZTvwXgFIY
Hl+kKLi/jG3+Ncvmnxz+33CLoXWAjI/9/w7l5h8ERF5RyEwtpp+NmmAAe+4/JlALaDbTh+jZjWfL
TWDnL1mCk3Num48m0T/jPH4w3ewchFu2p34wYKt8K/8vhm3/GD1fXwXIR3ApVO+xh/eDf0z4fLo3
cfCg3BjPts8mHk5xXX32RfE8Wf05BzS55kiNtaxuLv1SjX9Uv7+N+P/jSP9rzvbvI+A/f5/pIlJV
6ERXHv/f53DMNFqnN52/qXzmcRufIwJacNndtRVyIymERVdky5yFenLGuS0B3o6d+NKX426UtUXJ
UHSNe4Z8Yeu4ZPwQdoYDmGrUQcoWwMf/3Gz/Eo98Pvv//G77tvz8/H9Apa6/9C+oFDcVyPYQSj0N
nIg9jFz/3G9B8Bdy4xVrDpOXhrcr0OnfpKPgr4D/wAAWccim4ox/+jfpKPoLPBV0zpDvjosPdeAf
WtH/Tzu6Xkf/fp1dxXQONtQT0rKHgZGnzt+vM42DPBaeFIcqzZkEEEfeT1Y37gn1ldu6d93nMfPM
f4uLe/2jMNoA8PEHY9LY3j/ofx46RlRQsHMITUXPbTckJMYWyh7mVeOUKRuDxJE3pUf12YrMIcVG
g5DTf0Xw/Puo+8+rcD3wg2gdLiGOf76KcRoB3NggAAXHsMZbpS6ZyGxxR/DA1Vvl4t0GN/MfLo77
P5/s325sumz/r488chlXc1cCmgug/v39IwePbs1WAELICvT4zeBwnOPZmx8HspEL3wPmyFAbZhzp
1TyZN/BcGNngq4wcM7O7wtj1oTQoy7dBte4LJ9l2POTF4oXfME4WAZ1HgWk39FDU6iCCwpVPpF+N
e+GUhvm0W+qN11b1LQ4nkxOeICy0skx4jy51230ZXFPHntwN3kGSk+nVF2uRmXipfZtDWjvHiG2S
iTLfXVcc64rVeV1MV98tzZC4mNgyXnddNuZLUDYuOY9E1J9lW1buagHmkPXhcaF+5FibMftMQjsF
0oBN2AL2vSnaLNm7S3nfJuY+Ga9eMO1voqv5GKQBZadRqp+YvHdkXUBgocXR/RLW9m9pUVI1D/UT
HpzwKfOldUhbV6+BRJPES/kjRVQQ6lvqch9189cY6C7sljHYCHAoTgfuKE1fLXT37ViF7j65WrIt
UgMrdy4jXFrWb6ZsQAfwLuOHHtwqWvVhXJ8CT4Y/9RyfYDkkHMJ4iyGO0M+WZ8xHPFDtgSFpsB+H
zH+prm5zcsJnuDum2I0WtYdbovZsrmpOnwf4m3V1Y0zd3BFY6K6tSB2ZAmv+XLC59scRiDjxAQOr
+quEUN4bnkclhe3avSvMEPwmmUa/aCi7sjjzw+Pd6GlYYymMIr6UOfRhXcwU5uDoK6ITYLUxuhNf
kQMN8Nys2qZmW6wmpyT2kZqqe3TzZVRPNBHY00GWQ/bTJFZPFU0XkbIIvgIXSAj5GovsoLeaGy1e
T1/ZjWUaafgKaje6saam4Lifm8mcM0MuJE0a8yhKiEMgpZj0ra2UPAnxR51thWsnABjcvBK8zmss
JRI5pt6W5pZHQlOhd4ga0OnHaQDOvCtV53wkU2S+yQUTFIc5K8FW16gYzsY4BDZxPiM5UNO9TFIn
JS9954/xXMBP+gr3xJVYgg0u6Xn4aTpZkeXyTCW3puyYudedCXYpJlK1KkYG6NtZNO1j+RVCcsOi
fotYX3GyFa20tqnVFs7ez8X8aMKUQJdsaqd9plN+lud2mtnxVrJUWL2NhuxEqvdaiqcQ/oBuWMQD
iliE9Q7zf5NtHRP2zcm9xsTIRZEYI2rJQa6qWFk2EgyHe2Tizny7YczYPeVZkQE8RrfbNUVIpk1o
6TP6rSQYMOIulX20NYwJbt8MelCTgYFAmAKCvlQejPDYLly9RV7TTFxpCJ5/gDoI+8s4NMm3KSw9
+URTVsJB5poA7Op0/K6v0UBMtxOzldpMcuNxUOCDBunqAqBRefmDu1rTvle6QfYyeN2gMBLDO8WR
LeLkUJVefQPrLJ7WWeHOkpW+6MMnj2LX/Jf2Qn7VruYpomDe9fB1MdOuzontU0fiRhwhcb5inzHz
QkonrBJneE6VO39cHf7irBTDrHXVyXpZYTBwMYzOWkE+EMmyK+Q4nr2+Fo/Ui4zBzgpB02185CSx
C1pFAIvJNl1oNjMkPskcbIxWs/k2F4HC+lC45glyQGZ4ZBVLfVSJW0LpWKqiPnPneullzBlbb5EP
lkfwgKMk+Z9xUMyViNJNogZojWVAwHu7BCkq9pBY5jNBVKLYUgnnjhFoMOwtH27RZmYZ+rAHH+ZD
I8bkDb/5/B7VaR4/t24QEiuIBiY8LZWwLUObh05q1ZMB96A/YstPXtmZ0PGXMuN11pOtCbHMpk/P
YcSw9kAqvF5wEqJi48eMqo/Ik8lD40TkZzkRiAk2KedIEUbTO/HFlrLKnt5JqqCBlwzoyACAYus5
cBb33iJa2qwEbbjEwqpKrBuPKR64uRkiVZfn4Qa6ZH9gGpbQR4r7ODwFYBXUnorGyTxI0h7NjdOW
43Kj0rQhW9XCFkH0zIkLuWGf30XzWMu91UXEYjBX5yXReo/kz6wL/5qWaI1eBUU935dQ9u4skBkd
pYStJ4/X4wZPCzssx5U7cSFtxAgCmOYp12v2OEZR+XQwdSNa2pzeicJWF0UoLbvXc54u2wYTyF7x
Qt5YTLO7pLPgTuTdIg7EfoS/UmR//WY5dlM1LQwMeahBFtT1axuXUwslSneYZhVJr2DIm+ci8yB6
gQYrjslogttc1NZdPriDOmjpdFwXUb+oPUzF+FGbticwlsl76dkX13XUbWWrdnhJChcagIvSK3Y6
bsy3khD7PZKTofkl0+G9Ie4F00MQ1d+PPqm7TReSoN9b4wxGz7XmWTJ/MojlUJjNLQ9ZdkNlGUFl
tIWGkNjROOlvaXyuk71fTpQADbS9CYIS8lcgeXxsJJ7veg+BprHWtR9n+VHholJnO657cYK9M/OP
eliPceluSlta8W3nzNMjY91cneNYlWI3DtrTO7/05UJpjm72DSgMAfHQUeqGTNdCQrtWcXqmroUu
op4MBpsF329+mckeLnFhzdPBqDEZNovTBTc8xsdk2/Umem9LooGbuV96i4vcWezbQefpJ2c6uzqb
vJlimgsc+AShMna3K2k3H1kunPGzoKW7uBAXkWQtiOIZqijZ1a5m4SDzI0vLq6gv6Q4Mx8966Bjw
9mb40FFwJ1rHOjcmVlsSePEbGgiReudF+942CTDwE7fAHuwaqqQThm1oPFQQOfo0oo0fHN07xarr
0PRCJvb2mmEQz0nbAvOCktcWl0X28XvMLbwaGST9dkWSnspR1Md2bPwD01t9Ik2L+bob2xXpNefW
q0tNJq5Sm3no0m9WIssfGU4fAncoC+e2S91oHcE2ufhCOr+0qDpolxh94Cfw+AZdtnOx478hFtnf
iqB9HFXsYo4o8QZUKRuH0Rkel6S/ZZcKo7OVl9Tz3qBbF1tZXe84q8UNUeqe8h6gq8WcNesCmy7I
NJ3tkdtOXT/YB5Nl0WYGVb6S2MsPwtb5OdJOsbVCenujxMJtHqMHybi6Y2/UbHRfqJ1vx49Kl2wL
epa58NrN4CY3HRM4YEDlKXDqfSmydjfPXbCJZX0grXxA+zv7BkCS8cdXZgApFINREwyCluVrlnu/
ApQLcyC5QbA1O1TK4cDy8NskTblnFPvWZ8mGwFV6sKOEwBUwspCQ9kQ31F2Zwqx2JnHiZ9LT3Kv2
I3PL1yYDVoXx2d2XszjHAQKw6Hd9Uj2wayY5ZdkPqRrYSlnBISOGT+Goz2NLOMUJFd7gEsEFk12x
b8EM2I8XQaFwHp5ScpiANIv71oFVKHRj3fANpuTYneJRYB+tsVcEpCatEWJi4UKKyNXtJIS/sQhh
rsNmSbZF4ByWpagfEgRxAQFAtGdfZPZH1ajksNSt+9tduuIdu0l8IwP9XnQ1SYPWcc70P5ldktTl
CRAH2S76Wgf8Ci9TESHdUa4yWcPwPnhN9g17xVMG+PqRUN96wk+xN36yyZzrQuw0N0Izu+B5HQDx
8iZvVTRXSkiSfY4F4CCw5F3nDfnGtEu718VI63K274vIvrX1+DOtOi4PB7QsSBA4OO9NPN4pH8NS
Ox1TPP6MZpPyJrF/xWiSPeUZq8oSh9YhL67A77dJlJxICVGM7Ve3YTjYqz52XtjIgFiRIxdfXU3h
qybLWIyxs72yuoI2bfdhnQGooIaXpxCYIcNVPuuz14RijRTkrTxZeY8+jRFnN/Yf5iV6xE9jKGN2
w1vigzFJZDTKMZyjXRx3Zy5R80yDxYUREVmltL6I3MLPWdzUnl9tk7LFLmBX3go5bj72UICOsO68
rTdkj5JcidEDBaDLuMM/TVGkKDumqzIbT35CCNr3Hy133pf5UB96YMBn22NIPxOgeY3HIXvOPBWy
jUzk61xH7q2IJgkKYo78WyEMfNNWCUTg0HmA21hurXRy1uQiFgxwEIJjcoV7a5m9X8zk8+9VztYK
tTC+EKdLN1ZCGUi6jN8ljNBtm7TtCffTqQG/BEwiNQ8tge7TKJZnO7Hig43j6QfYKKIWirFAGzXR
th4ivcMGcfI7WnUWT/LzzNHPxHXVLvD1vQIk+buZRfW+tPbT3I3+s/F41hH1oxuNpX9TiPBZRU72
OBRjyhImr6mbSG5SW0+kF3Pw72X6nUjBubPzfDdXRUSldz0GdCcjwzMH1+GPzA3Tm4XV++zFFcex
FhwW5qT8pjIq36Gr7Ue+mLU9kttrxFd3uNkQC+kIKFmKJzKWFSIszh3+Qtb5hgQ5weJ0nyclmjWt
dojVjkdeZV7qkzPjY+G+sIb3KMn0Q5GRuAtzU0DQ0OnK96zs7M/07OipADPHxDCYJ+s55W4uOcvU
wc8omh4S2L/vuIQWwXHTZHFxOwoyQeucXTCF0J05OqF9ahwGjL0CSD0ltr1GjwxeIr7kmyGyinUT
6fpG4LGs1nUUg9zysmrnzORWuzgEZQyO7bku5AX6pLfG1VOvlVP6WIzYCixLWj4qE9ansAo3hFBi
pHAGGauBWcKd5w10C9ozGKaA80FlpTX1C9gAukn/7g17Bxcpe0tEFwyL0CPpY9THssv7G/okPmAa
pquhsY+R9mlU9/ZLW+wmyTFx1Q4q2abJ0p7yoHFPsuZi7SdgQhu77qqJ8YKH6DMOWBufBOmWHuZZ
i+R1TwIl9uiUxtWC82SycR495nB6EyAmOH/8ec9hTc0Ua2cqtLa26l3sMj15m85iZxiAHNcpsi4x
FdybsA2XNGfvvB2lC0c0Hue2+0k62gwhiEgZ+Bk5IS3CrW8tYRvvbI+RIk/yviGStit0hpD24YxO
ltz7ffdNj6QYt7mbB6gyxcJPxTejbRsM0whOyiCCO2xEgUb0qEaJnTdD9Ir47VbqvTQAz+rD1EZ9
qI+JNIr2DydXdV7t2pDgy7RflsDBszSEHiS3VWdQ+BaEpT7L5QmdvfcKs6mAZy4tdj09edZOfHlI
CpwG4a5xZPOW9dSGE21zsQ8iwhEiVzF9jIWz6caUhno/I+GUqn1SgZ42OQEkjFBPik4O2G0Y3rd+
bpFh96cRuQtcTJA0v5t2aMmx8pn2UfcN7XAL57pZjeCXlaGfnqjltrgyNP0OAXRYCh/AJiHpjjUA
fJrt/cB9prZElGv2HhDY7ABiivKkJIvvDGC2jQe3M0zs1yroqxO3otplAptN7oEtG6+4JMfgkSDV
F64B6MfgE2z8hGNggV3U4VktPo0aS2dzP+EOX0+S54gO9UNueo+300/tS7wUzbJOtQKR2U9+uE3b
joMTCePiLqnn8odjpQVwXqK+nR813VZ1yDcdpTg53bWuw/WaYQyTG4sZJtXkmc94Yr4CJoEQRoTr
GUGykXCSFpeX4CEb5OQDN+0ceS8ix4+4wZwlTi5f7QbZO1uBoYelGo3ym43ku8qFmi5dP4Ybucy3
EzTAozbqs6PEvZhdXHFqAAmKJQ+lbyuAKh29uh+3WMEFhsFmefCXMT009GTd1anS3yxhry0lwerL
RdyWDkeOFXvV3+DEs3LVj25/UXpwgNtYj3mOCc2iomjTswwhZ4ibkXjZTjneRjl2fZJExvfJwL52
1SgZbXITMNyymjF65JwboJZb3joDBPzUeVP4jjmG824ovWM/hFes6jUVToz81OfuS+sl7dExyOEM
Zr+F1XIzB5gIr2qo2ttF9+CNhFYDcqkXexl+I4/Wa1L2zVFHfrdF0O2Pvj8fitqZHpoxi9c5t/od
0Z/wmJeJy3m8nXH6Ng0H7cjzLHAQJqW8mqnGPSF2+LPIXYCgQ9w5WN+7g1XV1Vr4FLdZeJSQ5KP0
mY1icQzh5WRr12ruu8F9pL9ioECvrB7oMIjgQabTSZLVxqnb5PDJw4pK5SysdkDiM0A9aPzxl0/O
sgY6WoUlohtgZiDuMVOlJ7f14730k3He+sQS9mNq8ktW9ta2yorgqXXlQkK+L3h/EFBrdskjnHw1
/LCDqP2+lPxKUCSwBaIv214wljeNFQX3dJFzXyZD94T7Wq1Gkr3rJAc/zIjDUSvWA2cDuBjEs4CI
UlwbEyq327Zht1OJ1j+N7c/gtu30AOmAk4FVLZtgSuEOcj78VXC+OBcmqzfGDsRe25w/fAfsp9Gp
3FnJwuJfzuaF4/rViij+GBMhwuJSdKDE2JQ8Xt2LEAfwJDBe3qZR29/OnK8vCa//mcHGtA043r/p
kDElxOnpe1CXSbYqDYhgC3QWQe6JZ6EA1GtpMR0cZtPD6ICfx8eVrhPcjt9nm8y/5D7e9hJsAJA7
f99PXQeWrYIQR2IHNDEnX6/MnV/uon5nfVwdmB/XwQac7vCEu+2Rul8ijks5U04TmZu0WTwomEif
RchWoh6vSP05o9EAtbQo/FckCFpAFmjAavb9HVhPwy6OJ3Ccp9Ee0qJ7qXq9HNIpjul403jkFqKU
irDNjq56czdlHtniWDp7pnbJ9/nqKY1U8Elkv76HuST3UeiwDRFT/tHiodtJz1K3gwRrXNgUs0d1
O61w5WUHF+HkYUz161SoPfg8nMHs6YI4O8H/nVc2Zhuq6dWRa6t+DHpZH82X3dUhdUrwYMThzZkn
5dTTXlndse4etTURd+0iij/yThz6ssJ7uOgflaumY1LF4sLAFBJXK7wjZpn23jZpuV66BFSe6CJ6
sAnsguweS4AH7ALHMoImGxvl/UQit/aVcjKxahqvKeF2Nv0v5lDLR1kG4UlFgwOkBLqKM2Po70Vv
tmkYWnfkkYYjiIPy1mZ2VfGA1+KZGUC9c9Ee1otowVUqc6mcqjozdMScXfkHvL4xwx/oNCQj1jRR
AmS15qPu+um+SHNxqOc0e4m/nMaqIVa4bhenHVYTOZ4HnJJXlj5QK4b7Q76fuv5YsY52k/s0jhEU
4kJ9M1kX0S/BpzPCnZyNTbmp6faqrlEl/OABgzJXtAgWOpeMtPsbAWDhZ+eSMsJ96mA5wxXdl7sw
gkHOr9tvjA8wS89fxmk2Ie2BqT8QKjuFnWcBclnP7NWdM+5u7wQ7os6OwZcFu0zGzYKrDScbDRhs
LOZ3EyQ8s+wrWCUJoNVTAbCVZnoZiopj+HRhAtKvESLpp6qL9tJ4gdySzMXy1QdshGevYR75ZQMX
DdvgXZQILOdOxAHH7Zx1b6WS3b39083yepcmOvqcvarnWdxMGyaa9S35Bvc5xat+ouiBs1PhAdcb
UdMf0v6rt4BOhY4xG1zQoWELx15gLatBgV7gxgxacU0LFPMT5+OWy2ZxHppg0ts+sngA503q7bGo
SV6kr4tH35piucnyMbkxutAHqIG43ZIRkWtyGJFK22/uJ0s2Lw7Pt5ULrOSaelBs0g1tk1U/ZFvt
kPDD7SueGb4YGnDwtY6WB69j5gDWYyx+ScH+3iAxJadZuu7jXNvB43VcBG9bBic4DN1p/jLxA9Iy
hyiHmA7szH8YeKo9N7xv+jBUUR7YrrY0w0XwFsZieqRJ7q0P6/IHUTmSAeNXSsCJrx9LpWbnbfmK
EIgcZ9aKV8RhRQfzmx7U8uKU8P+cAVcDm0ZVfcwh1MBliGOuDw6nMVERRm+9d+CEDWota3L/ZLzM
ujithODu+MOlLLz0BcKvgfAOMYZ8RcTBqSiHZ22iZp8UfYG/1+P+YR4Dbm/E/VxatMes5j8RCUgu
c/aO1eymaeK1Zc1YH+uvKAW+QQZMK8HjibfeeH6rGXY2ZtnnX1EM+yuWUTEKTNeKg/JvM2kON2BY
CwZvsR3r82TH/rCjyKKcV5RjW865SiGrFqbDz5x8hT5Q2MKa3Epe1VvjqPaJITzk7cTgDSdes8uU
FxW7sIkkJRhd/ea1ZJNWPH+vnGuvc++6kgDJyPqzCeOGmvlJubdMatn+Y2Njvv6VQumugZTRUrPy
EWJcHPuFAyzMjoZTxp5Gpw0YUt1O+jMGy2A/YlBnpttVy7MqwUbRXMFg3cW+Ovr2Pmm6p8HO9UqG
pH9mcVsQJmmH5JGymy1VRrisl/o5V1d2+/tC+PJGjxQ5ElcKVilX+EZP/pm1cY2lujxpQB3BRLcO
5UqPV+V3/3/YO4/lSLIsPb9K26zpNa6FGcmFaw8JmWrjhgQS4VrLWPE1+Hp8En6OzOpK1HR1sRZD
G4ruTmsgEOHh4t5zzz3nFybFUMp62Q49H92+FPFhzehH6xeNPe+454JtDdCmq0NE7OR29TNxrdH6
mgdnrHvH1LfWTq0i04PIKyJizhLDxBiS06Wp/XG5EibHRQmnUb5bFpphbacn7K6vTtJ3uq332eeS
spWb6ywVqaZA3qEfSaUiRI3Vu5TJXpia0Qdxzt/5ZzXUuGkuR/JmXSRIQZrAPZ2FdmOTxbOnwEy8
N9gFelmynEUBRQzTqhyLOeJOOSjzuTml4niaYuPKYtO/WlV1c2Un4UDxym5BJDrdNEaylh1BIJnu
mraUzROnbZYcZV/RuLnM5l4qRqRB5Qb0YvEVL+SztiJKN+mnuChbF0HmVyUDyjDCPL/D/OZyW67i
sSmX5+LSzU5DJEVRGxUnxQjKZrx6LZx514Rzs0Ngs/Su1MjsuGLHC2EmRQUIghc7d3B7RWKASh2T
48VKkENuldXuq7lxlbgt/HLEzuAKA6EkvDnDRXm+atTdUSTMq+y2VKi+dB0ZbEyH2k5J6LF9EEtH
rhG9KMv+I/cnxMIHHLXyUbGSBqkatTX2HSEkIOOLWVNoPSFRnh7NuZs/MhEs28LOs4CLwAi9Ij6B
NIqOponVaqqDVcfCVEQlj6m8Kmf2r1JHzXml0kiNFpYZAhwwzoxcEk8qiQ0FX8kCsVxn4CsqiEHS
GD8JTYk0KfUJm6b3F/RXldctfjmjWObPMe2XDh9pOFNcOnkY4qiwDo4xXbGFsiKFqahTZzZ2cyvr
6tko1pr0rUuTe2iL1kpyN+oljEGL4LVDqxCrRxpE+ENftEl8HYmn9n/6TfAigZNXfJblavKxSx2a
T/8cmyK/p7WCiDEtUGFYVqOAwOx7Q678xLKFxmp1tZhcQmWwkttCLYa7WWrZPIlsJxZ3MSvRwHNh
4o5jElwBECJ+9U45WPHnaqzhYiiVKjixUBRGsKiUcO/ACOMoBiQD4gmkbbHwOmVasAsD1oyulFWh
tB8nS3tQ9IqDrCp1pVGZwIsgRid5DU//B3n3/+NC/wVAlQ6A64/Baud+6Orpb/uxeuqTtPvbv/79
x/RvUV88VS/vQKPfD/dDckPVN0gazGAapCqgLXQOvsPYQHD9ggKcqMhwAA3g0gBKf4Wxqb+QaSGN
xwCmDyzrjLgfMDZV+UXnIEDZFLj1qiXLfwXGBj34HaoK9QUL40b6t7R6DAP5j02P46ex29amzppL
sqtNGeAMQT0C8xA8Xcu+1nRPvQRMhluObfOVtMvy88qoXYiQ+lGXm+Zpcw3y8JC++qlZaKcVWRya
MQDLcXDTj+guINTaXj9QFpO9DilFf+yGEYpvZ7rYg2y+QEqKLqaCAZoYq6z3c32gxQm8is1icJVr
1b30FP77q+7PUv6kGNUa4TXCt1w5Wjll+CXoSBDVg9q61FmLsDQolVNs6t2ZRq+dTxjOCA0MGTwX
kFqvk32N64CL+aRvrLDNLcRA276esN5gn2bmWhehAPlVWpVboKuHtMteymv6Fd6GYm8vWLH4AfVl
BIhwWzPr62eU82F1gSMZMRwURGq7tO7TQIcuZ09CjcnNCielHiiWa03DmmgILBVI3hswQFjn8lfZ
jHcqm96dMQjXMNXyr8kKiL9P6vuLMWHl1MNySwENpBMl76pjAR/77KuhdhOyb2samAnn33Ri9tA2
UhGlZZqczeFKM2eAab+PtWEN9HWSnS1LrhRQrbBEVJYkwww2HJrdqbF0WBr9BHRnDVZ9uWnaL+LA
t7Gp/FIgAwmE3jQRnOQubC/VevGF7eV9tV72iJo1OJrxZg1xakJ2xsZnEp6lVKpdUxInp5Iwq1jz
GWGkxKAyolJUSfSHsUpfBF1kHeqKLy2gJ59Av+z6okt59ouokZHQIahJGr0JsojTx5DVl1TsjiKP
R7Yu3adFTFiRO0R8scB9jTGFy9ftHMfii4UJs2tdsMwoRYo/V54HQnQk/lXffGkySwtrCTuR9qpI
B+BjGIaYmnpat6GzKP3RouGMCOA0HpZ4HA+GflFx9rhWEkqWRinfFZei+SpRerpNr+MnNtiBnI6m
SzIX1m36tQGiStJW3yf6gJPdUn3p4+4+VtmeYaJw33O2Wdt/guh2I/Vwz6/zkvh9J+Qeheavxpi/
rJRuXFUtYIbSqIDu1C+4ElILVPEtta3kUjplgsMICTG4Z9y/E653qPIXuUYEy5BuNSQCkRKtc79O
+wxnU2gr/Zqnp1os+w2nWGxuLdqHEautQ4YsMADpXKC/vBY3cqeFwyJcXDRk77uVebZayau2SrcT
oCN7HguGXVq9ag35f5GAF1JlEFEQeityf3Wl1SSkiPTQJ7ZK1L7ShF1OAzLwUtVhkXFrqaHDzEhQ
G0IGDH+RmJLmQb9qgz/FGhyvy/U4a4yZReN5iqmh+MiOIZyvDtKhWVJMf2VaZtceSpaFSJfTIC2N
GwhALxAimoPsuwa+jwNoSgvJC0VOUIwgpaqk/cQmpHHGVd+INjHS3zXuI9gNPVOdaXexkL7iHB+w
RQWyaVCtV1Ny7KnVbgzCIk7MmEngJesWPdL11oUbMGJkhZAc3wjBHDVw4fqBO0lDwhKPRSaqYW3m
ojup60q5QMZSsk9epnQ+LmX+CuNj+oA6LH0sOueU32PTBvBzAeGQlHiIDlWAx9cSGQWieYrcfcrN
y9dOFp9McaKOrbQpVdlq2bXxmPsSk9tW857Ap2JIZa4IvZjaRKRFmc1D0R12oEnZq1m1dofCNxUN
pWrOmyZpaC5x+2msE+oEZlMdIBR0X5sar40pbUH5TuPxbdxowEK2yQbCz2RKWd0VHmaOPpMoMcgW
4lEomGiqqWlqBZo6Ht9W3n+HNOSYPhMK69fhP28Hf64bEsRLMvzX97+C+v7x3e7T8PTuF68a0mG9
Hb916903IgYf/c5E2N75v/rHv317OwqE52//5V+e67EatqPhLfXOTRlw58aa+GdJyPGpeFqfyDy6
tPgf/+2/9/n2W9CtTy9PJCTh09e6fPo1Hel/zkf+fuzfMhJWe01GQ+ktb32XkYBPZOkztnxEMYBY
/5qRbGmHCMXFYtcC/Fr/DVhPRqIALCF/AByibRyUv5KR/E7GhHyEWgf7JgODIIt85Hfo8tXKu0Ku
xA4B0zaAd70vVd1tevBvIjAiFu28bIKsXs8/3cp/hC//vYLP2xcDgtIBEiBMgzrS+0QIKTK5HQBT
PTYJbErQIJSXH2kqe0LBsBbZ3wkz6/B6BcJ7YflPKU7hUjh3dkm0gYQazFXu9mq/Uxfdl5PyS3Zd
vSRtwkqe7rJO9Aoaf5BPIxSyb+b6q1RqwYpVKXv2W7CtD3XzNTFBU7XlATScB9P/ASDV0QItToXv
6uVLTdiB83VdAiXTPxsDMF9NtR4osqCS30K/xXD5a6I2AXokcC4TSmfpk3LRxmjqzIcLyNxL13wm
fD2qKhbp7cDePX1JqtgG5XOrd8vdpI9ogU8NDMLOPM2FQYlivdsOSYZMeX4zLBXmKO/MM5Cx2K7k
OPFVWXeFmEIcuhRC3vujjhDG1lKUVXdg++bpEEPBgz6vNJSjaq7CSshewERgnJzPKqLlzScrxsRW
uX5Z1kFDqgBUnghASkZ2XNaVx7finkpaaSjQUAeVPKVFurrqcleKSaQUC88KNIsoee6aRncrtTxI
JlksUsVqunqFPn7n7fwh0cja2Aa/EUC2vHmT+hF1KEeQVMii3w+Xtm/Zt0tC90jC54qLtk9Awlkt
lmWpRnUZhIGiz2cZYY9Jv+wTq/DUDjXxwjil0+QSQu+bwfDbdYnhIvafLsXyAX8Gd6jx+APEhCGc
m11RzZImF+fYkIQD7zpooLEVra1S2mWNo6Pe3tTx8qEEz5YkPPZMPyha9wlWogsSGF7Bsm9BKQkz
wXp7OldGcV1nLulS4SzSSNtvG+Cm4qFYS0crmTbLTDBfukvB84tBTS8vtK2fOTmTUH6ZJ1KOEfrk
tiqOa/MZ2YgdHpkU07SQquOtpZc3pWwcsmI5X5Tl3LTtvXWJqQEJ1KTUR+DoIWqCj1N38ZEtcda4
vKHG6C0YdeVyt7Wsj9PlWTVUUMnlzQUoXgc/uti88CRGiDT4QIIiZIN2DNADmIbdn8QB8d9uiHQZ
KSGCnyKrCnut9w92yrsOu3O9f+xE6wFU8EPG5hv5Hgr43adOJBOeJXIPpJ6aIaNqh/1dV9/FU1Bj
OBpryzlbaRG0GbqEOKPWF7/Bb0XG/KahlThXDeqxwoO6jm5aGIfm2kajotMNhpAmSMu+a2GxL1qg
kveXeISv2uSgwOOhH/MxJhL2MU1ORQ0q5luGX2aaUxXUMQovaJzBg1W67GucACPZOrYipOS2mj90
ZuY2o8IZwZBNS0/vRzcfBt9a64DyEgrveFmIsj+Nk9MOpSMs261vbhBLhjA9HhtrctgcMIexLycK
1QO93KY/XpTpXCqjm5FulMayR3LXE8DlZdJ8LOnhVk2CBq9UOm0HhGAEVllbp6T9oOrTOZ43IawX
OE9sixCHXgxbNJ87yOuKTA7fdbuxb8Jeq2+ybXMDYD5qFCI/6g7//Ikr76s332eytG2pWW4sA+nJ
9w88QxVf13ASeeRe01wgpFy04LJuMIsqBMV7tmaNsubllvTzpjEsT8iA0AFqFRZuI4OjqerPpPWe
paaNnRR12LBbvSqd36lQpHXV6ef8ZJaI2dbjx96sImRLHts4fd5micy8vRD2OxgO8WpFem2eOuxT
/vlF/qNrRJ/MUFBfk1EepNTw8y4f+H9r6LT5HpPMgDfPd87ySEGN9v0CpuGff9lGq/03sRHuJ5pz
hqZq1DHefxuyu4rQwJ95VOthx/7DN2zDVXBbNS77odUeY2Per5N26LoaxgsA3ZGdA5iZBJZS5f3z
k9kKOe9OhirJdsGInsIWVOHIvj8ZRcsvhoJpwSNIF9yLcdyggomoAEDhSj9M5qZkTpZRqEFnAAFu
mnAeNDYTml8yn1BwA3Cln7JBOQ04vBCvd8loHPDw+oST4w0tun1LRJWnKqqt8Sijl4y26U2qdR/V
62XPpsGpUvmxFKY7feAyK9rq5ZidFGH50BXKoQPzA//kpSzbYLqAsl3Ho1hoLi3tbz2rtqwv5z7j
S0iBSrO6Z3c7YSy3gloxWgr58fpB4j12GzefQc7fUrLtIP8R52XhoRd1nMCSfVOU85885G3E/Lz+
AaGSYfhSvRIlSTOkbcT9VDdCRZzCUMJt1XFv7FjFFVSw3x7d/+OZPuxxFAIZpX9cbrz/VuVP+fij
tNj/q5s+1es4kN3fjtXLU/1zcv/3w/1I7mVKhyxgPBeDPJrx/vdyo6yguMpkBPkMB/stzv1I7mUI
tWiZGJao8RewB5zdj3IjfzLQFTRFGU61bkr6X0ruyaTfDRthY/RuvHDxdwFIu87wVqdMOWZRum93
/Uk4C6FiNy7bXvMo77Zf1ZN50j16ppPfO0a47qR7dv4wem7TE5V7rzquH9cw9oBZeNl5DtIdyoZu
v8sO+VMRVbWN6iEq3U2kBuMe6pS7+Loj+bGTu7Kre/puinJvClVn5OfFBWPk5ndAeDy4u/vEWZ02
bPdYMjqCN+0VN4mEkIKhK4Vp2EWUOX0xUHdtkAfYl3uCX4f6rrm/7BRXcvNTH6Rowh8lt4lQufKJ
HqfLCfd5yVfcIQQufgS20OKpd8iPRtie5J1x1oP2tB6hmEcAPXfFKY2mEIxe2AeFr3pCOO7MXX0b
32Cbc5/vrFN9LMN2N4SdlzoS14l/sicctcBw4ggaKX5r5TE54/SDf51OvecxvgGjby9fy90Q4f/q
ZRxW8Xv7W+ShUuQ/4C/mgPt3U0/24ldQebyjCfW301A9KeQIbhso7jVEqSTqfU+8iQ/LLg3qgLTR
6bmyMcAP05/9Nrp6StDtR1cKulD/3O1pWPsIrbnKDjy2N/tGkEdSMN9U4cSn5rvyNvGvgXULY6CP
TD+5nV3DyYNyN6p2HqBw4VTB6gIFcOCg7pIdBiG+8irtsDN9kZ+tL0MI2yXoXcxvHhyQou5gG87k
aTuYd75+riPVB9jqQe0KRR/OUkgN7zY+r4fVbV3RF12UOuzW1c/ZnXgoX64fWszOJ+o8joyq0OR0
JxRqPO2knKxjH+X3zWPltdHyKvpo5ESGi2yrn94k+ymAlhFoUeYNnuTlfnZUj5pbBLESJaOLoFp6
b9wYEc1h7jYiJw7l6fym2oE1drMgdcWPatjssPD7KESlu7oyJ2t6w3PKz6srhupduVeiEVMHGyNY
86TeSTeMxCD2Ur/wWuYJbbi7l3FfPEo36VfmD+/Mbo1oDVKIaDs4S356zu+zY3YAxHvQj/XevMuO
BjOgO2RRsqt26r7/E0FSehV/MNV/t/rP9SjXYJSl4+rM3pQwCwe3cWOnD1H6txvOoXNfXxEF8w1m
ZRE1ETJknuihB+UKD0pE8dYrn5Kb2Skc0RZcPJ49KtdObn9I3dSHMeNACvIsqmSh5HYRM8zPQynE
0Cx7Tj3DYxQ5YFkcyVV8w889k+etMMqHvXrZlUHuoOHloDjl0IQIlrC+1fZSyGbRvQSXIA3SbzDf
QMfDre2/Xb+Wj1M47PMgfzSpboVpsJ5xIWL046w27e8EBzG5D6rb8doQxp8TX4+KvRrlTuzWj+bn
y1GOpNMlPUBp0o76mQEZXSL54Xqn3Rle70874wip5hKBMjgU++sp9ntfPWvYXt+YvDu2L05mS8cl
0ByJ4b1s88GfHNOWeP0VLzHn6XNhP1dEBerrNtRit/dQ6XEV++U14/PoSbrbe/FLdTJntUuXI3l9
pO3mQxbiVExghVkWYvjlav4UIfgnubOHM7eT+hs1I6TJ7Qn7y0dGnNs4T/hORalzdWAFcHIvxPCD
GvBQjsK+Olx9EPHe7NTeuLduCkfjt/yEgaaP2eEdsrAgUBkOciAHmgsE1cWX0Cu8ygGfFgnndbd9
b3Fcv17O9NuRRKNE6yCg6SceUyBqQyx4gksoeoub20j9ud1pcFKXSrbXubOjOvjqeaKj2Kmf+zik
252/BiNLTe9BkLFH+/XCijC5RH17catIcyHRYEYSZbyrDcW7NsQ/7MH4fHE7hl/6CX4QE1WJBFYg
gWEMlN+DeuzGd0Y02sAfA+RSOUiyax4v7uj8tPDf/APdg+9L42+Z1m9LJhW3nzOs2UhzNgqmeGw9
/XhlKcPJL0D83m3Dkg0Tz6Rz0Yd1TYcr4FaOjnFIeBJsGrk5M68K7j1ulv7oafyYcjc+oLLqr15p
v1RO5QB9s0EdBxN30nCboNitIcZCTENK8P42ZYHhu4v7xQz0YPJZmm2qx/7F61kVe6/zC3AhDJtt
keQPLtV3h86UN/FpPZD8LjJ3MYGq801COSJGTGHxy7grou2AfagzxkSnPC0+FoJOQtBsvZ7/jl63
7M1g9Gi4OdtLjKCnbTz3IbBOfhcdQGR3KgfCIya0GBIyX5NF8KK42O3grSdFGYNlcL9fSEaiQCGF
YIBbiVu4V0Ylhl+BejSd2UEI9MPI1ckMH52LYWiduGks4opP9OLKmRt+/YSIjT9yX2W7c2JP98QA
YyXuJ1BcL+W/oGhcecfxuN2MKeGmeIQd7iFzHKyvPBancZmAX8HZXu5jgIOP/b5l7KjB1dW5cxTz
HT0qec5w6Iidi1/xONF5dC0fLKHkqgQ+Mxh4tus20F3Rm9yVibM6Ak9m+9t2z4Bn8jDB17J2UPFj
YaQPwkTICZwAnF0jog7lb0O59iw+J7lgwOyKa9iYAgcgmm7sxtF2OVuqNPjjHvk4nw/xRXHADeId
gr0NPVpm3Lwqun6CQbFbuR09Z23y7MkngjhoDknU7wDhc8P1AFd6njRg5JCuCQPW9C5+F4BscO5L
zl7g8Di7Oa9UQmyL08XWie/EYpx7odkZJ43+79tNHjj5nH/Af1g4FL+B0MSA5XRCeT8EeqiHA6ty
6saeFQp7YtBeuJnDPqQP4m/fhSEXz2p2Lm7mJW8DU2KpmDnRzGkCJNEQICBcsvB4BjNvGxLVgdgU
FttIJrqIDLGE4BF7IMO4xeQdTsOC1XvXT9dPSYR+3eomAeEKk3JikMFSbzC+VayObWBQgciq3H61
IpCtPpUSXkmCOQTh+zZSaUQH8m7yhbDzw9iZ91bUh0mwTYeBt9A2sxUi8OShtuoiwE38AZgXJtHw
rBKGrcMWq4pg5JbKDOntUnHIdCvuqMIw6FyDUSVzL1ePOxowpW7Nx/lWPRHTeNalKx1Ld7vfDdNG
dfKQ9NflaHbuzjwRukEOOZIPwd/G+3S7H07Ke2gvMiEJ9QHabd58kvj0FvgVPtNEIzMhJhaBu3Um
FgrmBWm0GJhH7Vln+oq3a2CyxHTO6mL9HdSEtZrPjF79gRFA1o8DMIFnJgabDOmO+00f1DZ8mSeF
bJqDGoDThYjXuo1vcZ0XvluKTM9yMcPkuAU3efC5sa64U95im/g2whcfz79gW3m22Yq23xaGRB41
M9VRyD8bLr20cdJDvJd1JOGets5kYy1qy57kDwm3kXRnW/U4lemACacLhM7GPvAuealP261udxon
WnAbiJ78vfEsUnIzyB5iUuzmXAYtiUriKsSnNrjur/qxOpe36zcIECQKA5kNOOWwC4kcTPU4gA0U
WCcL9vSeXYlXMI/z4wWaFkFaCvl1V/nlLt9ddpgNrAeBz50pCB/7Y/+NRrG9+lag27lDEiTa5SOM
kSANORcfoWyH6qHPALMTdw5aZ7HTI7siu7BpYZB1Nz6wDTIoklvynIwtRWpjKkpWtKVdKOjx/1A4
Hcj1tvgCYo09g+U03pa3QBZwK389jidAyk7mm+7g4cMcDCRqgL9Mu+fwsqewK4kjBSbAqQlhpXkt
KTu8wKjZa6f4AdbDwA/ivfHY6o9r5+kHEjEvoWpjl4HJVkILdMVhF2Cn3BYgiJ7+MBFMomEfR/Uj
95eBgsPMeWQXArr0ZhawE7XTRzWSyeCUL+qL+aDepAG3h/dm9xdOR/+cfrNO3V6/KYOLB3YP+gs4
d/QLncut4AleF5YBSyRp5paHomyseZdA8FquExq2c+HlmP1S6aDY4YxubD+DZSaT0gJesFunt2/I
TZ/AIQFyX738AJukZl8z+vAi/cYjzQsBJKltiO15GllfNNzD+dgn+T7GDJJxwg/1A28m59seL6Qu
H8dCDeYkIxlunFtH2z7MentuFgekXvuERbTwhfSUASj0hzjsXdO+PAAtl6O0i65B4kOydrPPEuPh
GVcxG1N2d/YX74mSGEGhs018Bm34L77hGB4eqbbO6OpdEO7ewG+ru6Wh1LJt9S1rpODMV1AeLhFy
Zc/F9lJ0UTDyJSngVbz67OEVeC3gImcFBphyOvIzelNR5yWnq+Yvr6vfeTFft2W3UBwWtl8t34BL
gS0zbU2+ibOwLcqroXAr+7rf+ttpDOTJWW9fXoo78MKAHP2axW1L60iCCGsxY7oJ2YgeDY/RTli/
+CgWu9R0+S7Rl3hPQ2xgzeHBMXadp8FRWGg5eWebNIhh8W97ABlZ6JZsb4Mb72/n8TULtnx2u13b
FgRZcE6HQixLdOOIHwViFKJdO1BTNqQf1ry3gGLjOcA1rXZGQCI7ZyMg8xr2AdyygXXRIP6jAUYm
vWV1wj5zWNTYjFYEOxczPZZRc7sObjrb0KDy0HfyRxdtCK4kJshv6SC6u6S6mWf67QMS774VFcES
dJw+Vf1geyfLr7OcNS5ADa0d4+ihjbhfLEo0KD5c/ZzcAyYzay9AxcAMwYzYLKTBVn8ZgmQLw952
l9kCEJRJCw4bX/G1J2MU/IYvyjwETMn4RZsPcMIkUn4Sibv0lEVbjk2zAI1Omx2I6i5cDK6XXvON
rTYrzLZdxDH2z8qc8rZd/Ufp9++AcRjtYiZaN9KRJJVMswRyRmGJdd17IU/xYKivrCGV4rAB4AEY
ZFa4H1ILonJETIPSS/qE9if52ZbmXt1LWNxs+dYSoStChQNYD6uCRC2JzNS+nuPH+BgfIVCduwjo
bDQHEhUOi4y1d6gxkVTPO42aUf+heFi9SzhEMfne7OhEbJrLW6EmLHf9sfCnfRdW/KMhui0ax2Gv
R1tEHH3zftq2bZzh9HH5uNg3BotQGfSPyKCf+2N233/blgHpYVvfSoo3CPGEkl2zBPS3xn6xnycm
N9TMt1Bl2Tg3s/QT51ntVIZz4iL5n9iwRlk6UkIw2CsncxPaReSZ27qCOd5eIBpiZLDTXyUSX+pH
bjMQtDMfhTW+kYUm3JaUKxvLmRSV73eonDirX/AVmdtvSau/LUoL8212CRO8Z8vR4tvF37IbjUID
WbMtf7i6W26wle9kr/F7Atl2I1hLAyGAbOte3y4nIfmUEX2wV54IklqeyupcR9ddpdz2OtPdrill
TUT0wZ7JpInki5OBy6FARMf+nksnDNDJ9aYPwu2ViaZ4i6fsUrb6Gqv2FLIwByvxUvGYHOyzUj8j
VzKDhfwH+v2WqLrIdbETW1nbV65BYWevDWfrpjmKH8GBNyFi74mXHWem9xZEZBuYvFOShGHYiaAO
QxCREsbkzM8dW639ur/4jzSinTHqbFq5xIjidsEwfYepqJ2F29aWzTVzduY5kpjbTMDzliKO5D9b
iqd4reirid3sCg8BXGdLDBduHPbaTk0saYgaW0qH1vBWySGpa5TDtikxmI8Zh+Xg9nyIn4vT5QYo
FzFpKzmUhBm6uuSzf7Jb1v5otv4ONlLmjZbj1WAc42/SWd1BLqAMseV7j+Ld9V7H7Po4+Vd3S2Sx
xfK21BKP2RvhPFNlHj5rUXqv3dR7qmq312dgnOf5la62r4Ss8Z65M0lJknNM/XjLHuKby666n/bN
XgqU3fW1pr55IefB+ZIq5+qnkU5iOBzYQJPGsDWOJlJiNnF+F67nglxDv+n2xuN1R33PRZ3ON7x8
VzNE0kN56NliHj+zOJJLuuIpJ+BdPa+i6CLfyJ+HXXlgFSKhlVnLYn+kyNlSmtDDPrJuzYs7P0+g
96PWV/ft3joXEfGdKE75nMqbcpZP/d6I2Hp72wY/C6zw7RH8pabNQ13yv/cwqzfo1G8YrP+TsFlg
kWhm0sn4446NS6u6BoX18JR/AyFePr1v0fz4/I8WjSL9ggI1XRVUcvFo26BUPxDh21/AX8kiPZJN
EJguyY8WjWL8AhrB0GhiAsICm0Vf50eLZvuTwimiiinK+FyJf8mAUdrKSr+td5sjnqaaWLLhGgZC
DEW892UnJASvNazn+vZSvmbq4yJ2NvZRLogxCPmVh6wXvvcszdi0YvGKbVH3J73q3yOx/s0Z/G7l
TWIUiayOM2hRQSiuYJArNoJgGObjGmlgfkwgt+OXUh8QHIUEKLz89SH8h+PzHZLw/7KBDrBv085l
1P3xSN8/IS6W5j+P798+9n2AG+YvBmQCTUQDGusjaL+/DnD+oiK9oWJJCO4bUV8m1a8DXGaAYx+G
sK8sW2+8hr8P8G2+4C1qgrQSGZjWX1LulX4H+PheUEWKQ9saFj+1rGMjM+a6X7ETKuYjWgVsTeEm
OclUfIUlECBME0zq1voZ8ZExolSq7FEvd3V+jy4CtWjpdr6gZ5RNOhsPMX66yDVdh0KmrmLmOW7C
yGUhMGbLcynvlwL4LT94SCV+ynUZlafbYepxgzMPhtQFeSs8XOGvS/kVNcnNSb2lXGAiA2Hk51mo
gA4i/2Sqq6OYd0hQvSx6DPXbGHmtf8yz6hknhehiSZm7JFl94LaedKk/DFkHqdTsWjcrkVTqkta/
KAZkf7QtrpaMX8xFB9bArJIsjABRhPCsYYP1XfpvQtfcWcUcxAO7uSZvnbpJ9/M8fJwupKerjuLv
iwGgGLFC6m6icY+kjD1kn+LkdezL4FqZn2bgzY6xpB9T6dwqGGup4/SkxQM7o/qxU+UXLUMtEOjV
rSRevRWGAhzx7CEvTfnYabm4W7T1vF46wetRiXPwKsDCfB2+SOlE02GoJW+V5w9lo52uoDp2uq41
n4x1paNTZlMwlF33ZcpSZ5IXnF6GriMBTjHfwixOB5110fHdXEzZy+IuCWSjVUnFr715A5m4PY16
yxul/qHMZ1CcmepjXtHux2tdf1vxYADEIaePSH5loVSLhwJ4pFtPK04DXez/7w1B7wDP/zEQzn+C
eXDG7un5PbTh7RPfQwoior/orIjYe6qsneJb5Pi+aCL1+wuoXUxVgaKYm64368WPoCLJMKxkdGQN
/qZpOuiFX4OKJP1CqNENEWoWvCfMWH8Fd//oyvwzNXD1/aK5HVnGIRm8Bf8heIm/Aw+vqagKyVXH
NkWWhZdrO6HV0s2YQE2wciCrg5CtdaPym0Zlw3MVP19NOdtP/WJYjoL7Fw5YeusiES1ZXtpPyi1W
7ouDXEGHAOA1WxOny6byvoWoDvsjthJ7ymrs1ROrL8KKys7rBNs4usLA1bzaRPMafyNvyoB6I2iX
7nOM9uxWSK+fTRVSPATCuTc8xCbcHM+v0OoBfoTol4EFQwu3Y2+7ITQXhIz/BF/5Hoi23SjE11Eg
koGnmBq37H0Mli8NUFgsrGBwUuYQ4pt56bGiNGhrKvn47zaLzs236n7ovn0bjk/N7xPX/4CT6ceS
y93945X65kkoUuE5SZ+Evh//wYLNp38s2NYvTKANdA8GcoO+M4O+Ty7D+oWcwJR1eExvXsw8r18X
bGD/YOsM5hYz7zue6NeMVP6FJFXiT3iPY8Pw16T2N4zRzynpbx3QbTD9tGBb8tpkDVjxsMbYLoh1
YKiVAEd6Rerli3UBf77ITAVNmEsk71IpkGG/eDGzcb/KhdxEQBFQ4jDN9MmYunrXicvlg6bW2g6b
2U/Z3H9ZxrY/NbNBj6gqUQ6cWJvMrrTRKOC4SbnpzDYYI5sC5SlkowKMkncJtjN3ibIIdM4ssLp1
b55R4cb21xryD1qeq5+AEKtIOa4p5BlO/thWxZf4MproNSi93cdN7KuyoEJN0u4l7Ukuys6ZpJV+
StrTfGsxopJn5NH6PjsCwquPuIOu/5O9M1uu20i39Kv0C8ABZAJI4HZP3OTmIFHUQN0gZA2Y5yGB
fPrzwS6XxS1abFXHiejT0XXjCssiCCCRw/+v9a1j3UTzlhSwdlOXFb/lwn999BDkf/bSKnoDa80h
9tiJ42u9+P7HmK3ZVZwbtW9a1WKgMBQ4+qW8HoBrx7tKFikyw6j+KjO3Pma+jI+we7pTs1RQnEUU
HTrjxw+R46h3Cks7zj7AmiLPuysrdJxjFafydUtG0Z4aiTkURT5eJU6ldkBEViqJzf/No7jfeIyv
LdNf+MbvAqOBCbZmI6qeAq0bxrc6rnIsgu50GXkRJSDdjJ979JEB6HmPrBAQvO1G2J2+AsdYk+Vm
+3uPwCiIjNUfpIQiu5maqrlZLL96RXRYBX/Dw1ZY5IN9SPx8vJDEht64gy+OTWZnt37QTe/HlHhI
yIHq3s+S8A4WinVdxfX0dqmL4qqrPXrSSdthVC2LO9PU+W04A3pB0FuTuCSqnd/ADiDVL4qwaCMO
0XWS3IwNGyTy82h5+dawwzkAncwjPNUl941NU2usfZ5k+KPsziYMFnhbMEu2FhGlpDBY3ulJZr/H
mPpuvHR6HZQNsoWOvSSIxOBOkUq46bOB5urA65Ii5RS/9F+9MqJl7f4RJSb0f3Ck/z85D/3fO39y
Avjn+fPNpyp+Ztbk7/x71nTZVCDYYFHDT/V3INB6APIcXNXIJjnU2Ouf/DVrOr+5gW/zPx+N5koM
+PeOhMM/HioIAtQEOLQwF//KloQt0D/Mmpy+vp81dRS7HI1T+oNi/jClI03YeGgvBsKhL/J4zS11
YeASsoYEzQTxprFnoK+VDRkkTmG3he64beKiuC4siW8SOubOKqEyEZL3MS1rZzO5trlqg6b81MXR
dJlaESRLzwz7mZPfpgt6/ziDR2X74s10WXsy5bPcY+Ocfm6JSDsUsWhumSwINs1DVK/A026Y48ot
4ur0QFImmHXV+fr3RQ/21VhlNjGSln1VtWG97caJcxVHyKvGn9x90DbdylcSdDiI/Ck2UPj4Mj3b
2eg58F8TNQprU9X+uxZq9LasvWYrU5vmpybHliQN1gsnopAJJnELFGXm2Ac5YZqa91YWDm/qxMVb
A0DlHVm7C1adZPmK3Qhob0cM4xJUelvZhQ+GZPXk5Bm6tLryyJFovlm2M2ysiTMFylt+HR8G9qZW
E4dMDCWLnW9Hz0HX5OERioslQPwejDQEFGgH0QGkdb1kn8gKdOIYchOtUx7HWBP4AaprGw6GDtbQ
lB+LLFb3QRUtF34N/t0TBNZaAxjCKu31IVe1BRt36q+wgh4rX3wI5jzZO6Att5gz4UgOIE/CyC0O
0M5oGePShQ7a5WrFwCDl0PND0mYX5DXidKtzpBtud+Pn0Gi8LiY6MpqsYxHP1yXP+0KqWRHlaz8Y
rCY+6OHLFcEPEMSj6R8M5SZugMa2EFExj87xscXWBF1ohAKju2uiHXJsaIO3ZUdDQ2oowo+9HCg1
4165imfKQa5ZOd2R3bybsI29maZy2iXxqHAXYbDcACSNONG1xbYgpmZH7Fr3boQceKGMRtlr+eUR
Zmbx/o954Zdqnv+vTZAr5OSf58aruvvy6YmBFZPBXxOjDMk843AVgJVgZV8nsn9tJ6X7G7AJ31Ue
m5b1pMac9dfEyHaSuibEC+nxOZDl+O+JUXDAW+uhVCcwcJB9LX9lYhTe04kR8b3NZne9PhUq4bmC
Gf37CXKa03DoxQg1NZmcI+y08ToztSCPuu1CdRw6i4hfwP3ZpdvniTlYqtwVHtSrbd+5w4nwRX3Z
O/Id1Z2WKOhgfo1z9HGs2U01lr6tpnR5a5VKPgirA2IEvkBfNDJDSWZscz2LFYKPn+sVhh3EGF7p
91dSOyF6grnntxCM0u5AjE4pr9AADuIQ5KSPIMjwRYrOEVruzWj740ApyK9SUoACTJBfCw8+0Kco
wIEa7GTvhoi74wS/d2onACiYWwV1kCEr2YORHA99EQeJ29PzxdO2kejzT7qd/PbUKBIPTbNkiEIy
pyX92RN0H7qyRNEax95t0Wl9GdSVQFoRglR34B/epPxcrGnwPMZ9BY4RInQzaOPfkuWZIN+duxaZ
0zj77j2wuwb1QmYHFJnZrQPinlHmapMCU9iYpBg0kl2VxpedbMIHCfjT1tuc54TDjh1+e/JynDQw
O8vHtpxndV20DTw64tF3edyb6W7GcQXFYNBvA7t0EGSHhGTcFmHDz9UDU5Qkf8f7JMe44x7SuS0e
bH+pyivfAKBmO5dhyzKYIkeyWbaFqqNMHSDiRf6uq0jWG5028U/+6JQ2Gm7bXtC3jIAud1nqtP0O
+6r3PiUEgA4mxXZWXBxeTGqmjeWp8KOafacXTt1W5j28R2u0c/qVxdIVW+ipEPPyvmDbjOsyh4+d
23lPSg6Qvsdc47bfysEmGTxOo7ne6t7PwsMQjx7KsLGBv5s0JUuvXmA26dSDFqXzMiUDKPUKlM+W
+UyUcLcATGZ53mIjtB9n7aXxvlR5ar8RXYEkwldu9G4IpvhT4ZrFkA+14h89wKz4AMi8fcM65BEX
EiwFgQMsr+CusYSSnGNnRBfXTT2eAn8mfNYaR3XnuRiQCK6X8q4neMZAAPPCAscXLtqdRaXiMiIy
8BuRayWxpksUnKJF1fg5aqoEW7ductqFlqug3DbCw+mrwmMhC5NBaNfmvjTKQqkbuzEyrdkNb3Ke
DyJFAw8z72Ta4iPOXKCpsFAeOo+SKLDZfPw9SHFw7hgC6kui+jFE9D3bHzozLG9lUwv6ZnKpq63d
lDmoEqeFmpsugCvcti7za2hSnMvGJYEB6NW1hWE8iarqFNMtGai11O3XMQKZup/ckqruwNnJ2sky
HqojtWnnxp3i/jILguLkWEyIB6sZXRySwp3oZJOoZF/HAWz+HccZGtNi8QGzmaTrxN51o5WZMklA
Z5UfWuWuD5oLJxflO6vzDGBnNQGXNnlY4g0P050/Bu4tYA4CrybfpIe0qrRkrPp2go4hAZLoevao
XpsGZP1hVrJ5pzrqwWNYhfLgEd77Ie3K/B7aDSjRbpbOMaRZVW5wZs4xBDTfVocWUvqd12XYOzw7
cXbO4kTzXpDmBLvUi6idHUw09/lBimtBKhJs4HrTlYOPs7aHIW1Pyo3/2xxk/0MLQNQZ/3mRvv7U
DMmn4pkzDH/tzzNMYP/G+ih8Agz/LNR8X/kBChX4inU84B/rIv7XUm3/FpB/SI+Gvib2e58F9K/K
j/2bpxS8VbqUviOk7f3KUu34a6vv72bkv1s1zlk9tQ9DEnzb1roQjoNftV9BjgSSsLBcVg0KjGZO
Hiu2de7iPM40MzdjqWG3NpcEBjdAbMp2O8r60XHiU1/Oj34df1hQHo35VSBIIepRi4+vRQc4dHLK
bxEMR5IdPiRGPwxOVpEpZUCr9tXGHRqf4D0yBXqZ3NZRfAljFHh2lhzCIbwdNeLeUOUXRVMhlVQA
IJqlP2hr+eSC4k8q0Mt551+bpttUzkghqfgWZt5K6byOpuVjMTjHxoUWa5wH0fvUglnJt35gH302
wVQR7qtuuo+d7kPS+5/nwX1c7JTPMqG+NYKDEuJ9Nhnye+zdOAS/Fy1NHrlksONndcEXfZcBTe3x
MtVN8mbmqEQsB5HLU7uh/Kx3xI19qgvnIY41MiSv+9pLfV/UEdadel8lA0Kb8DU5SeMuMDn5K2V9
s4RoKNNkGLFmoPEgh+qwtNOt7SQNBzD0jmkaf2ko0284JO6A+1y0TSqJ0qEOZwyi8xalDVBXyc/Y
dA4ZYk209QpNQRvQe2BqhN/+bWjlziXBaReWrZK3eWhgX4ePXeTpfSQQqKvutkrtYD83ebgzpIjv
F7IljrU/HOMlpxlkDw/KDPpAd2BCSBbX8qJVBo/emM7XiTekRxIbL+wJUzbxMNOdiYmMhJ8KSlt+
BqsXHDkfWfsYOv8RNAVa1Al9WWO/CiE0bRsxpOUGKCR8nbbak2eLeiMS7dHNwQxviBX5luQ15fcl
vP3/Jw2b/fk/T2IXn8yn/0VpPm2ezmP8pT+nMM4UdBX4Jui6gC75w9f6Z/GaPxFOEDoqoEKjQn9N
kP1rCnOA8rlUWpisqG1Tv/57CnN+E3ia8cM6kiINmJxfmcLk+WEDbgxcPZepbT0O/dG3+v6wUfUD
YXFNPG57r8BWM1qKBNG1OoppPOK4fGVFsgKI24SXPdvsWPOvFAHgx64ep3nnEE9DYgNOoJt+EvnJ
a0OSHRzN/hd0hek34zxnd8Qj1JDhq7jbF0tCiNAoimJXddJFddUE6ITBU+fbpUq97KLqoYFEje8g
IRRjjGuyoqhTLARhHP67Ruv/uOV3PZ7+86C97M4Ox+t//udwJStcrs1IQEoiAHC86or+HK6u+5uN
i5LKoMfJj3MzQ+mv4RqiqGAZI4AcXiR/Hdnbv1ZcDNpAWigju67951/7leG6Hn3/Xm8VR2/kGWsz
R/i2w0n8rHZYGZgiWSvEvszHJrqaepGeCJZ0ouMcTBK1eV03isT6eLCtzXdP6F891e8TftcffX5p
KEnuH5QGZEhnuqOqBb+Ys7NFMZASaUVS44N2J/xkk51UL1zr/DZJh4VihU1+BbYK6AVnFYCSCCsg
Nzh0dKkPfS+/UH6aD6aI/ffs85vbJM709c/v79lrEh4MfkNQnvyjXPtdM8uz8nmuS4Xs3V3kRsm5
/UruQfweNqV1m7fNPedy94VrMsqePNM/7nMtdhAJz0YtWNWS319zHJRNJWDZuVD4YRMPmbwD6SuQ
jlZz8abs4vr1z+/yuSu6IgSkwpwHE3f98++uqCF1dkUCrNfTbX6SdpudfGXEwW6lfofcZrz45etx
1PhDGQTIFBHa0+v1RdbTV2nRtUsoS1O+DaYkue18whSlLfQL+tJn3mHo0QpFZ+cik/tDK/7d3XV9
2FMtEKg2c4DM9bzcOVZB6WO0Nn7lHWWQvPn57T3tfNJZDdE9+eEqo6Kixm7l6e0hbImDYiG6IhX+
237KQmK/lvKFZ/jcRTihoewLgOCs+sEn70xYM0rFnpqAiRz6gr0GRrExdRBc/vxmfnx6ijGB9ovq
O4i186+uzZvW9qWz7GLNIfuCetGU3km/FvFhtEiQ20NKSrBAZ2zZvd2vXZtpdT3MrFBdNJJMsGf3
WGZl1Sad2U3TYm2nuBneOslkH6KeChcJB7gzCKbIX5hnzp/setXQQ+jpsvwHP3x/JjeRQiRpdulc
ReXO9Ykm3yaBE5vDz2/vhwsxkzF3E03iMFYUapYnr3Cw/K5OFIm3g0L0pZOkei1Ku30BkvfcVUIP
mg5lXaSh9tm0SVitLiwvsQHROMtHAj+pNHpx4vi/+JkpgDIcSzlAgn9CL3K2Ck2t38RZHZFYM/r5
F5c5dW97Tnln++V4qljESHuOQab+/Bk66xj4fgVCkys9AdRt7eZRaT67bEB2fNwTi0DTlvghGkrQ
rnrU7kIee5BsOiMMrRkvbPnSMDn/MOBFI0WCJEe7219v+Onbc8eltwDnwaVQkt49kR47MmkhmQQV
La7YrVNslIszvPr5DZ+vuIoTPFQkCQ8Gtovwzl9nFU6a87VN1me3wCrtpInGTUbRat6i0bHSP8md
/8jM+2H4cD1KWwLNCLhIiDJPb5M0TG23kWVTcmudXeHX9TEK8+yFT+GHu0KTwuadGgRaURhU53c1
OXzT8Np2qpyCE5LT4qtlWzNhW6l5YbF77lKMTsHEYtPTRZf65KuzOrfWxMtQbkeHtTddOJPjlJBf
vSEwsE9fGJ8/PD5ujF0ha+q6R/tBmD26czkQOKJ2PYTry24I8Jskc/cCt+O5e4JsyDME34Xg7mzF
aSAke5YJMDRFjfpc2XX92c36qt8UwrJ2vzgA1zsCLLR+bhySJFvh7zcLFOIJOS58tZvsCJKJ7tMb
2EYpRMF5eWGsP/vwVuG8CwmMztTZGhernJgBw8MTcdacArrCW6PK/oUJcv0pT2aQ9Yb4npAwrVx1
cbbK+KVse+kxIEqg6qc44zYWOSY7k8QYm6ykePvzB/jsXX13vbOxLnp0fGOWcz011Q9QurMrYseq
F4bEuSB/pbhxW5w6xXrGcMOz99RZbgROkIfX+bRUmiZL32hKKqc8XSAOZ5AG+dO1TdXbV6DfoOJN
I9AgMdKBzdcY0yl/QUb4w4y5/kZswfBEMHTYUD8dOUneKLWUjBzVT+XBIhLtGmUCPRpdIZW0xy+2
7sS7nz/s9Wv+4eV6oCE5bLEVOx+tI+m69Vw6Cji4wPCuPeBFhVVeFGq03sWyvo/RgN0MtEOOP7/w
s58kfSL25WQBsG09u9mObohVeiD02kkeyfWhMzVOZluktnrhwLC+yR/v8e9LnU3RQWWKVBvucUw0
hbLEuRcjBuek8vDvSaLVetu8aVNLHAj4ql94qc+OZg+xIUddusTr+ff76aBG0jVri5faZTq90KGR
F0tPyMx/8jT/vsrZLYLO8xM9KUWI7DSf3JE6LYFnzdZr3G7780s9e0PrlM2MwFTqna0PhSHghk0T
L06E00WlVP1R1eNLZ4Rnx6XvcUTgxM4OcP0tvjuUWGMae3HGY5vRuF+F0qirKdLx+zlU7qfa8aor
jvLeRdC64oVH+fyVA49lyQeXGqxf6XdXTsg1oQfOlQudO5DNW/wQPm2uA60dAuxbt9sRvmgOupvy
zz9/tM99E9wr+0M+iRAMztNLL6rXtuwNBuHGyQ6RVbvb1um7QzqH45811//9bQtzzfeXOpv9TGrT
1bcm7lKmWB4Qdl6lEFP/g6n8u6u4Z0vHUIYluF2+vEpN9AXbDA7UMLqb/+CxMYVThCCQhKLo08dm
y86m+C0gkfhF8blCl4hCs0jf9XqULwz+59bCVan/r0ud+8hUZfd1I3hDlMhDdPHutO1D9n2OmsiJ
M0HdvzAan/vaqFzRmrL9YC0/PL23NojdcQ5ZfAnalJ9VNy2XnZ6HF5b45wYeLFGceEhUIIuePcG2
J/sj9vimc+Knt5x0o5NAPHaoeXv7X39ZAb4CCtUhG77z/XmXrEnydYZmoVrBFKVVf1HAl49jlAwv
7GSffXZUbRxOqjy+8Gz0FW5mOvS5ajdIF6tO0zb70vLy/+QNcYDkcEWqA/uWp28oCHOU5F0c7Pyo
8YgqCJrrpdbj5c8f2/P38vdVzib4Je85wli8oaXLmOXjCRyJrMv/6Cow76kk4uM8X5QJabDTeWLu
q1ujNv0yi42TZ+kLQ+C5e4HK6aOXYqP8hyjq+xk2nyLjmpJ7wahJWBsp2czt8qXCzNrLPV/216+G
7R0+GtJyz2bTxhHO0nhEGpuJlJbfIxQHLWQA384MeOpEUCNBVyTz9y6SITqLk9To1YkMLTeZiGx0
CPnEn9xT1RTpgazNoD2EDkldm5ocN5hXFIaq8qCUpSPqn3YoLsYxIFf652/+mW8T5Ri7B3be3roh
fTq+euGNY6YbZxdmWdhsOgjnM3YAD4N9FMXhCxPcj1dbxzG6BXZkStHsfno147n5mEceFJ7Gq8SW
TKOmRizOgfParr2+emFr9uNQgOXvrKpi4hcwyK2/zneLrSNSNKN2InZWVwI1XRTcyziQv/wIPZTL
67Yaf+aqCnh6lT4Y19XWxp8ztAU+ctXIDslHPIFLxuSY//L4xg0qcenhmqIoF57N2VPZsjXKBUaK
1Pa+UKNbXLpUs36povTju6KugqN5PflRkDsPd4jJ5KwHUiJ3isx4xUD0phiFgNumhzmv6vufj8Pz
pS+gBMcHS8WW9iOF1bNxyJ0azj0emCMeNoFIpZU/jm1SE2CqWJPxMgPd/sXRyDW5rRV2TZqZpErw
9MWNxMvXReWGu7A3YXBqtJQOVSRpZbt8rAAG/vwWz0djQCWVZibWnxX/TFPq6eW8ENFcmPM1x12i
KEQg+nzs/Em8MMv++CRXV7srCOWgpENF4ullrKDqshpd1c4qVJvtkFUTQ1syccRe1Hz08tH5Ra61
XF8ZeX7BusYjxv8jL+27z4wisKZMLJA6Dro7Nn0FeUb3wQuPb22o8at/f9TiOIdQ3CXJjU4g5eGz
77nvdF/RAKr3WhB29qmwfas9qoDNy30qyC87xK09R/WGLIkPOI/0LhlFfld0ZXAXT3IG85MYSQQi
gYLQButkeNNmefTJlGvuUmehtca7UH8weXwKY+cBZ4t7dAQa842bRRJKSBlGt07Jztz3S/2K7XSh
NgOVl3eJaYd9k5rsjQjs/t4SYVuhUEm6+JTZpmlOxDJ1u5m9VXJcxpkeXe44y21FFGS5GUhhfPCG
UV/IKHUv7YJpY5+qzMNEHEL7i9rl1hLt10ZY0PKD0cBxixLnS5m1BJaTIPTRWcL+1PSqgMjlsKxa
dZc8yDFl/ZBIUSJ+E0wGEdxEb/k9n3EhbUZ3Gd7MYUGaVzgtldjN5MoD/20tkm5r7WawdOMghoqY
az/e26YM+k1jJsR8RdDASxlcc/R1GZzawYKCWEhVbBNrNYN7g7kt+zrbK28koxl5ESCmrrXXMDgb
38I01qtwPof3kaMj2ki3tFES91CYMUb0NwtQ9mwb5pX9qKJpfpe5VERydMnb3OvBMpJDNh6sJJFf
XTEJchYsBJGbZEwhl6KjxLshhmOWYHB9NzQK4ovleOuTquJY3SaZxiTuacuQyxFTiTxEfplB1E4T
T72XsiD1uw5b+52uXYU3W5O0UFsOwdFN4NSfiqwCIZ+DV/iGEqk69bzi8cFyinoINx26sJomV+24
pNv6uDpwfiRjo7+it0ycVz0p95i1OuHfqcUJoyt+bE9x0uQuBYOZeMADrSs6Y5keCuemlaMAV1h0
zTGKC7fbt5gXoBjWMR67MnL8E6Gm2XRFItvU3LVMOt6FKr3U/jKNZdocqrBV73NJ3lknBpPuxyAu
34s5u3eSpd4t9dh/EItAk4gdTuEnqLMGJtdgYJ/NE8lexhnyVwuprWgwigSAlhPnN9oS0bxRWedu
XbsgCqqDmE8ghd34ekfREz1QW6VxPG8rXdYQu9JlIZU987WH8CvzW6+eDqlyyAkj3WSBPN6YpDxU
aQjvpkYztclrtMhb3fbNLZpz7HukEKDGbesgLXaZL4Z8W7tBsNxkTYrK+77mGEOtZY6jfH4rSZjh
O9INgX9ZgUpvS0rAktxPTkd2jhDaeHsygJvs3vdMyZdNgF0Qpzvy9ab6LmwzCwj50FsYSngcYtjO
XtyD/RqCxtuEucrdzVh1/btWBy1I2z604o9kfFTyqLDkAb7MYsu6qoOhv7P8JbR2eOV1H27ceLET
up1NGaEeT2mXTArZ9S6sVR1sLDVM/GARLdDZgj5Tez+Am7CTzPF8ankbgobCOXVw+VbHnbarDADb
EjSvgokv6ZDMhXkVhyaodpE/VbSY5oWjlmxj/0sZdb3cWkzcya5iGnMOZUKW2zZodUT4HNlj1V7a
I9G6gW2JYJ/0uXlnxRbJuZYMcSqqNIvx4hRzcpc2GVJkUuabT4TKijuPsNx0N9qttexqp3dBsKEs
uk4ck8pdoHV+Oea9P5+acAk/xB2r367rhSHxb8Fnwk43LsJNVmUatmkXmd91ltuSyOZgepyMyNWF
mxHMw3TWx5/8PtHurqxjm05rgsSBpPQ04/d18uS931mtTaCT1tYem62VHhbpzhfaU1aytVNbgpua
ax8epbERJceyXU7LYAjTw4/VgH9ViCf3jd1Lsi1iWQrSuoeAMIvUnzN1qTT5ujes7dRoGQOlQ0p4
3gdHB+1ksQtJNgH+HCrsM647i/dJ3IbpxSDT2exhUGT+Bpf58o242yy5nMBEzIcpif1rnACsVpPX
wIaQwey8Em2zwKnvTJ8wwSbq2+jk4S39N+kek3T0Hn0fQ8SVHDpDq2vOwuzoNj2Z5mNdMYXUmet8
bXQ6gegqveZRKE4l2zFciIGKCEoPECo7w3sTDiQXBanJm+PAqvE6b1LB2lBjmtp2ppCgrSIVRgiw
o+A6omXzxcprhW/T0drdZO3QQ5wjjQUFNVZWKLyj8j8zvgaEzSzBzt4xmKUIfcYSj34z65HAD26R
XSRTJ18ndZZ5h6S1Snvb6nr+QrwS00/gL32yGxEqDgdcqkm2q+JZq21TKrIv6Q2RxGgLXAqbwM3Y
ivYMhI+Sn4h4fo4KvUUZJod90vXWo9258qMmZZs+SVnKD5lLZiNPtM/zC4e2MiE5qiMnoZ3XwUQ+
cLixGxFeO14WF7u06aKvreXOMJ49XSvy+lyvhXWGvPOQc+IUGFXT8S5wyEQhEtyijEHRrgezvbhF
sI0oyoJvTpBC7nqUlm+H1BSwVEuZwx2Uuh0PHknNvxvyActbXyTj28jkKQa5PNEfXUX0Vz4UtiAO
sGF8DFVcfiUansm0GYYkfF372oBdTa01N3rpSwijJWmQaH7nJNiQqszSNlktLzAsQ1Try5Qr0LAE
R017WWUtGQGo0sks52EDUcwXblE7cWOTeF3YBo2p53/2sNjKU6tqBUmxWpkilQwMTm57SaDb6gJi
Al9Xmm6L2RoDpPNMsdtikgnAFhXLbCdyp75NpijHG0dxgbhrk8YhB4nQWwgYr+1D3dWlQyS77sYP
ImKSv5yaHDoLeaKe+BSNSwZI0RV9fltXhjb9Brdws+zTatIQ8OJCtq9N65kcZBiOGdJdRZrWX4jg
9CPqm5gCiwvWwED2b9Ogl5X5iAJWw/yclrqm3d9rowVgeG/1ee6judMNJ2DLwezj54KcLiJRS5zR
Xuy4WXbhFASFfKt9y+ebJ1FuSr+kRSLyD8qpRGGT/l4yTyr2JIRKRLMGm6LwUB+a0l/g8FVpF+28
Ie+hCsfl0NxFosiuJKoYf53hcV9EvVt8Zboe4r1quwZLaZIYbzOXVKE2U9jWQLRTnXwl2yZCUS3m
9o1dEhh8cD3jXVQ0GopDQn8z3Qwj/2bHRyxuSro6rKkTL3UjmffibdWwD7oBLIMLZinj7tHlZ1v7
IGmsC9kOk76wymEghrZjT7ohuywP9lE569dFNrj+ada59QHHPN+CGyviagtTGb3XZd454YEg27mj
nRTjA5VlNoLkKbNlW1rBOB2wn8RXdtw61eVYN7N523VTAicrcJvgfVFbXbFpapV+mlABmq2TDyx+
JpwMGcq8CLnVI9XYrTZL8GYuhqrd8gQxpybjnEeHeE7GZCsFjlCk0pUDlVNM4X3cLiSHNH7mnazU
mk7oZYj+oQWYPC65lI9ZVtXJA8yEvL1AVp7dJXPPrNW16XDVLVoTwEBri2iRsCCGtqTX9aiKWRAm
zzEfGLfj1BnPO3Crg+12wasKZ8Y3Jy8XtS37fiTPWBnCjhsptNi5mZrvC9VUvzMrioeychaCMUTU
xRdGZhmZT9Lx6bcaH49sNcAIQl/hXpS5GL8sVl+T7ZAEVDejZmmOSzY0sLQDF4F8zbKPN404Y8hj
w/RqXmXVG692oq+Z8AeOLo3Pzr1dTP51DljN9qQxddf2ZBbwp5ZgYa6HAo4CSvbuqqoSdoVTL1Vz
wAHEZjunzLKTTiaJSAllQzAKJx69sc0SsZNUTQahQDYgcLsK9GzUV58dN3a3gFG+KVnnVwOWcIAA
2rwexfiq7GwiDOyxuQlonbG1IbUpxt0S1f2rhO/8odEzebKpJ8bLxB8rIKZje/BLrDzMRYFDAOSA
Mn2h7H+gl2IdsjwWbIxbU/4+FlP7PrPcNzPnn2SjBzZFm4azptosVe5eTFMLlXfFuNhd2oIM9AUu
3TH27R3bcI4wUwqJMMmi+1IHNoTYrHWug8i6NFkA2HmZnQfXxrtr8g4o7bAEN0GisEstYfguTLro
FNq1s+1VhfV5tLX10KSV9Vi6efUGSAOxIqJzHzqhp9dTUAoiJsL0Y5WUlAUxDWkCFohbFuvr6naN
CQx0CMcjwpDcypjR8x5XnH5TYi3bRiQ93rpeCV697dhLWYAmfK98MHN1dMamRKIymGsx+dNWd3zR
kIMX6NR2PW7Z8YzbKcjc92lbkAhSl9kHIBvz3hrycOvqlmiJaA5ufIsKCWNSRN7GiritOl/e9Iq1
MGlH90ov6XCZUPAjKNG+HkxxUhWwdthSG1SpA5w7FwRyQmUs9Itxk2tipREsiPc2J+ujquf8oq5n
8UiyNzTnrsjeVRUm6Y0f2+rOJGY6dHNwmpeoertiKvjdc7IvFr87RW54ZdEZ+bZMPX7SKf0Qlm5y
K22r3DaujUM7JWhhxoH6PrFle710XvUQeO5wDyV58Q+TGxUcVLUgKqZYhr29ZDfSTPIgc/U4ccrc
mMW+pLtUv+9GqqDY4jCZDlaAra/tT5w904Vuqx0+pm2miPPEhb9N+hDIbtkFRxNn8W7RNSJyNPan
oi/NtyAg9CtvC3bSOfizkNOz0fZHnyzoe7Iao6OIByjEaZIeUxyQxExYabZ15vhVPXj9K7dw0gci
jnsosWN+k8yzdUk5Yj7y8TGHTctXEub7A+uOs/Eyf/xAGarcN2M+bPC35p+jPDZXNd3G69XyWrHv
4kAh1SZrXHfXQ1056bICixOX9QNCX3FVWV2/b6MVnrH4Ps84sAs0se10yFg9iy2x4YXceBSbDhln
eQJIca4jvnptwi48uRPV363r41k1pmIAV7kW+8SfCKZVUl39F3tnths3lq3pVymc+13gPADddcEI
xiSFFApZsq0bwk7bHDbnmXz6/khnnrJll41Eoy8O0BcFZKXTYohB7rX+tf5ByXOBG4F66tMhOBpW
IW86UrWNQBeX2VFJbG8MTMuVSOF5nMfiLRpN+w5WwzXMLftzlhjUBCvUL7YMvrRG87bjd/gA6ijq
TYYT48uYutFiIJLgeyKT5lGbs/aUznF90JXhkuadznvDYeohN0yYr1v6BRYGLZfRDu/jPsYcewb4
jl0QYyenA0CoR7oabbIS7rMHvi+IgDWy4J2qT2SIQ1t31M1EAOOShdRapEMY6nxIy4pSHY+ypTuP
67He42CCYw69W3dF60RAXeCo1z4slNHn45s1/m0ME7YdydSTZ1SpIOOBkcMVxSkdq1On2o1VEAjs
lYOhvyuJCpwxtbW0j3Cws11kuE2wI8faFpu5s5K7MXRz4n8YUAQeWp0h3FZ8WyQ2cESgDE6X7EoD
vcMfKkes5NWzSNh10ULs034kcMMmbhZQ2UiFA6TL8QuIMdPCpjZiyBMhpHQJiC+NypNiUIydkUXM
h5E0qqRQpDUR6HGpd+pR5s7QbWaTm+eJaURzNUQ9RhpSifpia5WpfRFBbBHWMAvbxH9In96LRMPE
K0msgPBBEepvCxGqi/5RtWKwn9a2nqOYw7kwKnvaJGrmfqoL0Xy02ra9pH02NF4gjDDc9pzaf+CC
5MgtNS3Td23tVjyYsOvwPE9srfFjqzCe8lJwtMGijIlsEPjdeDF9ZXnumJ5MG9kOsiRnvWZg3Exp
lfhJYzWPeV+QdO5Cw0CPbMg22mLNpb0w0+pAHFltY+eBfprYn7g1mYOReMz4SSX3/KGdjODcNira
kpwdDdZMcTLcuWapCs70EKMJib3ek91OjIvzuQneGqYcMT2vpzjcGrRgX7pamjieZ335oUD9lx1H
dDowu4dAs884MAJvJrt1MOIuggL+sCEpNBo1WvM62n6kXEFVvS979KheNjEsdXsGRh4nLXcP5zF8
jJ1Cy4jEGMuSrAVVOuc+T53rXPVuvcuSQFoMdepp3NojEHxrG7FQjlU/hzPL/3rYkWY/E1pbtwkG
1l3PERnnEPm3cDwQ3Lm5Y9UnLa2VbF8oDelxgfleNzMt8s00TKQ/MH0lkaZPJ0ztyXFEuYceuPVT
zu1nq9KDz2FC5dlMVpVfnThuoluNZg6hEAJhkkjc1PlUspHs/dBuFR7BMAquSKQdkg80bZ6Z9UHS
8UWsB/PGAGo9pX3AAJsHMAHyOaEV+RC8ihI9XkvI1RDKfkTjaNS8ndqky50TuP15LmrAmNs3zI1K
J0MkiUUADEqNuZGzaUoSj0nhtjvtTeGILvySJFLiYp9mWnNUmbWd8yksu0cFq45yLwpeKZBIBf/V
J5dZw4Eb4FIyGCn6bOvi0RBvFb03zW08k2RLIChGRxs9GMQN+8LiU8LehpSZeUIdpSIvVlDsOfZd
JfPkgzq6qDUrTFnuMXzkAOwspUPcNOc5USOG2d51iDLjbaRjNeeNUaa+6Ts7tPdtN/XGlg01fpBp
adnM/0Ictry+Bo6dqlzli99W0VC2lkfSZUf1acvReGqhpcmHumry6pzA5yHcNUJqNdO+pSx/HVKX
v1RTCuiZ3ayIvSArFcsLs7JLlzl2Nz05bSqw6eesY0xroblnbtwklwKBFg1xleKYU7naUG3R9Bu4
n1tDGpyrybRVj2moCcsGH7SGaF3ZQFeHPK9ByCqboatoAWbCZaakc4uL3XKOekZvzs4mm7HHvkxS
rdWzgsuBwnfbFqCRrO4URuIY72Edw01DDlNxnwI9zOzj2GO+CZeCTuHtxFQQP+2B7nBnFpDPci9A
JqQ8jwlWB4QxjOwBbtzJTsYT88u+vTRNSe42R77WP5qNA57yO03HUIgRZpxY+yIO6upNkppGxpMj
huEhmHQl/FIXSiZOEVyw8uSMJpQ+DpaqfiRtXIOQVuLU9bGI9BL7fby/9C7bqDFuAnuThVB+bOhy
MRbIVavM8XjI4uouZtSHeZFb4vVRbJSM5ZHqjWU34FnQzkVJpB757dYXbIrGj1bQskxxmXCY09Zl
oKDUu441uNQZVJta9MykSxk4yjIx4wiXu4FV9R4gUDAiTxu1sZ7cUerj/dyg6b/GqcbkR43jnpYI
dy58TT0WeAABOinVPRlDIqx75uYpoTKR0YjMq9QEpx0vEbMp78REH1X7OgBBXIcpxd610BgVbUJR
CbCjOfS4fMzuNFo0ejmkfaySm2ZskPSZSbUvo8KefMWuhX0aggD3BNTBehmgmU2Zwzxn1ThgjVON
eEd6glrOVbQ4EpIk8EKMTxCOcdvYKknW4iNRT24x7JvALNxLlrTTdBMUbhzeWKB74jm63pBbnQ1B
zEK8r5OU4uYO8iDSui2vbKUCbWfm0uzvUksrWFy7XVU6Jxm4KIW9rsmd/L5sC7v6kKssuR6nVKky
k3o3irLcr9vL/weGPf/jhIkaK/RfChOr73S0y3/+VZho4LCK4TdERXiBsAz+nRyrY2e2aP2hVVl/
eZb9JUy0/8laHfUtf6piBLAwS/4SJmIdCWUEW0m0UhbKrL+lo7VwDvhuX6qhjkCcAbuazSxklddS
KJsxEF5TSs6xjI/ppq6xGQtzsyAHKwe5BXF6CIqgIQsPW1+LgXI9RAcT9BI9MZSjziljZEYPtlph
58HSmUpcsF5m7Mtt0RD5FyxFlKZB/Ze1ipvsbMpYuOd1H8OdS42xTtBgMxuPGLwAyE1qar166arM
mK44ujDhMnEMS09JLoXxbExp03ASoVNhWm9lqrOPWDu9V0ac+oCenUIkYi0oDsF6wnfraV+vJ39Y
L1WAkkFFYOWQXJy6SWPGZVWeeJhiUT/Ccqkl0VpXgnHG2FFZ60291h53KUMJTB+SA3WrK/a9MrWU
qr5HgnU2O9uQD3TY1DNtrW1TVbUUOjZTAO8t1LqBpJG1HmZrbUw0jhOvW2vmsNZPd5rUN/FaVfu1
wuIK2d2Jr3W3k9Rgfa3H9VKam3R6SqVZsFBZirZTjv29usA8/NeknntyrfDOUuyNpeynjZEQVbl2
A+raGQRrl1CtHQNFE9/G2ozVaNesXUWIaIEWQ137jTAycFiku62ejEpN8ZlcOpJ+bU7k2qiUa9OS
rg1MuzYz+trYTF2KYUm1NjzB2vz0lU0jZC890RDqhtyZa6s0rm1TGHa0UHiscGkjD3USd5paIZUk
bMrkaC7dVx3it4O13NKUhfrSoJVfmzXRBNdobeHgB9POOUtnF0iMq3x9bfiaQm+j24qe5xqtLaG9
dIejM03P2cRQ1a860RJK5bq0knU2qojLJJslnxkK7WbVETyqKCQsr81osDam7tqkAopoLrS1eZ36
EflNLh16zmzpb1kQIVbL7TEkNW1tgfWgnMdtp84pj9jaJg9LxzwNln3W1zbaXVtqfW2vGXIXRPgN
DQsTLYvS+zSaloXR0pd3HOpENa3tOtSphTpmZlW7H9eWHvMe2vtmbfWnte2HOVZnx3JBA+yMAAb6
ghGcuGMcYa7QIVtQhLUCCub75dMcmcCMYIUcad8Od0lSu2S3qanENHPBJ8AMoAqza2CLiBYIUzrJ
FICbFyaVscIcoy/1F1cNkW0EKxAqVlDE6q95VChmRKSssAmXqgVCrXAqWaHVgB1Iz8Z3gVzZV/i1
IDF3BWW6w2AUA7EFrHUrcGO3A4jrFjwXaKzTtlFtAlSq0Wgvedy1H+WCAoGjAEJF6YdzxaPAIGqQ
QMZyhY8mi8W3cgWVoVwAZmOX03srroCdoVgg6BRZ1iVdgelgBTZL69ll5a2s4FWmCUCWRTmgNl8B
rrWCXXMFvnRlgOBkBcSuUQKOxwUnx90Aoy9e4bNYobTuhmO+pT0iYW4ykHUeWGyOrMk4y/8wVlRe
rQg9DvoULsSK3IuyybjxK6LH2EDepSvOT3UNM/VYwPYImWZ+rNaZQLWMB+x1UuDMnXYzrfODeRkl
GIHNVKFfJwxmMmUFHkschRvWkMjY82UggUM/Edep016bdV4R6qi992A55hj4GC/rh2W80WHyRV4T
jJV+g2SJCYg5QxXYpstgxFxnJPk6L9HW2YmxzlHS1uCZ01kjHDW8fcEic+9rSXSfU6liLfMsNYji
xe7kiW2ofrRJ141mLbmDS97f8nXhzNYqD9IMh/vIxo1KluwN0lBeR8u4SZOqukgnxwuyie+nDHa4
I26KOnoM4NlQEUi7nMpLMOCnGzeC9FKnv+gTQEupTpaEtwfGK5Vsw/lfHDL6ZgC3RbpvWVUPNHIn
o1aOUTgzwmuyOPT05pkaR65uSrpt7iRPchqey3CMfYUPgV3URtZd9ylUxr2aac8wCI9BHEF/RVw+
hAG9bBDspWt+ZBn1BghibWBh840EWnnAeapk5SDP88Jtl43YwzD6WFjyqbGzbiO69lRpjfG5VMfd
BFY/t0gnTqPetIS1Qg15Z4QkrFtRT05034RHa4jeVPwEFQ5myIjTicJNkMBiYsTE8+4FXVcdolq/
Y1inejW78EwhEqcluhDUxCo11O6xyiRTHOs6TCMnGfrgpXAbaKPz4OKUeZhnaVFXIgFxQvlgs8uE
yVqQ9NAUpCrE6U0wFKeWpexGJ8jMaMj2ibOHtJW3op9a4Q0kGnzqavMsRZbczGE2Ptg5FcWqRrnl
B0FwGu+SLu7eZD3TMzWbxMGYkqehjvMzX3vvOUDM20A20Es5i/YOrB9AIp2yVIyHCKS8701rMveu
rPdaLuyDMORTlWH+gfB4umelx5A56W40I2BOn7mHypDnALfPx4bdAQuDTH1QO42kU1N/wKLPJTpi
yF9MjXmRk1XOJRCUk9lSJuAWpRrK713rEM6ykS7zpK3JYuexH8r8i2lP2CJjYL+XfTTtpk6xzq0Y
i3vsCj9pSagfK5Fviwl84k1Csuc1tcbFMLD63BTqPcaHWB/mHMEH3PSKR6sccIcd8TnLmjz3mOLF
lyQc+5CXKu3viioirC/KJNW1LUP2/8NFli4AJIre1GP0Vilb8aDSqm6Qc9V+HJdvg64nwHII/0jT
9oVBOi3NQkx9FKFSvLGEqe+CSuqfbDV4SpRsfkqhbXoIvOlfZoZ2E252gxH3vprByWHLuKmiVB5C
qgUKMI2NqfGpE7g32ZA5aGT92A3Fow1vh9zD1NqaE7s8NQluSw355tiScRrZ9KxxcSurAVfFOWcP
p4/nBsoEFkumS2IsS71ja7hHIa3Gw3Lzocjz+TgJiGFpww4Z7uDOUe300lkh2Rp6eg2G+d2kRV/i
TvQPQgzTG42Z8UvYVpBPjpjNMsqOTcw2+OXzUttXhdHkx6RQ0Oz4HKgL17uJ8uBjoEylctFUrZdn
jWGXw3ixlaP5pYLZNDJ4k7Ghb4egavmOOqNprnWLq8iJEAPyezZokTTWXngG1jQAQ28t86tCm8vt
bIwtuJivwu7hYUjJLvCP3gElxr6ZRD2sMreylFHesURa3BhlFWfEsJTMGEDZWgYBznMcdrQPSaS3
1SPUFDG+N7MstJfVLR2UfrKmGZnJPsoi+Gtv6kyoGvwiK+PHEqjJPCu/4IOfOs2ll5gHJx+Cqg4r
nPSCPviiuJGNwRNsJj5SAxfsxUDL6VVRg/si3nUqE7/esMZ9p5fWNcG/2MuUWqY7q4Qn1HhWDw/5
rhaJ0J8StBvvdF0rFT/XIlV5W8aRIfKvPOr/D2j/C1T5K0B70w0f4vY7SLv8hf+GtJDz9T8N7Bwb
SPmn1Y6FZ5SObz0O3a4JWRoU/BeiVf65GHMjgfnqpvMtonWINYAZj/cd6BgLmb+VGYLO/ntEq8Mu
NtHOKYpDUoLjrn/+DdV4knbHhg2ykgrGxPoJoAKIjOWIEBHbbrcgeasQJdtRE0o8ztfWMHqiVKrK
64JaUTeYL8bZJg9lQWhgWwTocOMoOGn4d8QbokAqLK3dsQ5wV45KxEpdpI4EiahhcO6kJYEBjIvy
A4um8Y86TCaYdYGysIfhVZNCDBn4tBBwKAW9oz5gpxMylYYvy/gIHsuGprCHQIeSg+MR+lDplaUK
X1cppITARB/tqXaVH2lVRhIby1o5i8CxnEPepNFtHWcGY0RDo/M1RiO+ZJo958cByRih9ElT99sh
Lxz8cvKg9WU6xffK3N7NrXTuxkIRZ81lv8MvWBvJA4qf+D1oy6SGQ3ToD4JF78iwLb5Eoxs8o11U
2APT+z7nLYPhDesFcDuGlBaD0Uroj4FFPsMnt0uE6adhntqg/UGYJ3iyQ7hLrdpqfM6UAEN0XEA9
aQcGZSea6vIuFFNBEGbvaJRppdDUu66PmLta7B8x3FTdA5wSdd4Di/XoIY/cjgY81Fus/+I2uLR1
pXf+oLPT00PbyQ+JXpQ3Y1XlxsemozZmQ8CKPAe64HznJhd6ZItWirsMoy+2HgloSG8bAmIA2OM8
8W/7egBrOnoOhWYs/4hkO3tKrtnGOzPUhkPK7HWxFC3vTB2nQoucBmbBjML11oQIZZyCtE7f2pJ5
y4YN6wz1gbYKgKaYfpdo0CNiA4tkRkKxr07jPT7dlKcOt99+6zT1QoNks1MPDtu6UUJ22yfFb40K
1EVF8S2BHgWjaWLwxnuEMTSFiD//5vUxisjlMZm7bRnG8W6BO3tNQbrkMbDNCOkEWEM3xenYq3Sj
Z+jboEfK89w6mINe3sA6tR9KuzDQIpbROchVNvPL3QNHjdtvzqTL1w/1rbeV8Wp4xUfks9r6qqFH
0fDaGMBop0CRWN5vQ+ilsZckeiAvQdw4Dt92IkcvYdAPl4qGB9GB1rww01HGG73UpOvrVdNvZY26
A+agMdfeCJP7i9Va4RfiR6CYCjc/CFcaj1okcVJNshr2mp0kxU2k5dY2j/IvVuKc9cEu7gpexh0c
jZJQ5aaT25CIws/uZCYPZTm3LxlLLcI2+nyi/gWqbm+aSA2eM1OIz1MYkMmHyf5dZkH19YJKh22q
NPyITVpHDLdHZFb7LpPwWSNMtLPfaFxW28/XX7mlMEokrgZx0mubm0Qd7X6ItA5bgdi8Flndv+sq
60lGsXaYwrQ9mkpIlEgdTX4FlIXq09ooK7rmgvIMR0nSNp4C+vmtTPvpxsGneWdXrdxNQut/85W/
1kbzjVuOgRshpzseIa/NZNw+j2BDoFeYa617C7RjbpCU867oFI1NoUWaOfWJL16D7Pjrp+1nbwYT
WdWxGMha+LS+kvO5bh052QTTOxxN65hLWBwqoxB4flP5xhG9egcpGDPCuMl22P6xuyuKfjO7xY4F
/Owr0v0cZKG4NSYtA/k52mmE1P8bN5hl0vzq/XWostwc6ASY2imvpGZOko9ZYUXdNnXwIsU2rNl2
YRM8wuehfsxTQ0IuuxDShKdOwy4m6Pyg1+dNZct3btgMhz62jHdYCTR0iJq4qwPR+KrTZwcLqdxh
tNNuH+YaACcKoj/Ngv5Ww/U/bTeApdI3D9L2Q/vhH5/zNm6nuw/Z5//9X0+P/3iOa7yu/nEkQT7/
1HzbVa1/92tXJazFcRMRG74Giy2/s8SUfu2rhIUbIdSj70Kh/mysVLIfIRSiZkbPYOIu8+9VgWr/
kxUr/mN4cqKBx+Pl73gYft9W4aLEpoD1hUm8JC6CuBN8XxcEZZhEIRRcrux3GtymyQm+ttv/0RLg
++P8x0u8esEWLyVm7FxijIyzVo77uBS+1buP39z/n5SN7yVif10GHaHCPXG19Q36psK1opdhqygE
QqXDrjCy2wJjPWm6z6L4nWh6MaT85m38ei0Vs1KcyhT6W2ORCH9zLdcsEDXBgATZ9DeR2t6wHPEk
5lAVwSIVAU2x3t8UeMMbkTyRjH7HXpYzVz8sdxcEtFeE9Ztf//sj9M+PRH+Mc+oiSnX17z+SigAA
wuYIjzMS11JPD9EQ+lLtbpi/77TaeQrT8TdeD7+75PJsfXMXYEJN9OvIGjMlfJtPXLaNYSR0m7xL
NgJrNXN0/5au98ffcnnWvrlk60jLrCt+y5LZaKJEp8iQh18/R+r3R+3Xa+CVgVGVsghTXz9ImHr2
BZsovtyguMxK/pI7xkFwLdwqz1ZmnHuru2laZrNtcYED+bvrL63Yv+v21+vj+7cYLzEC0F+/kigO
0C5KKONW/4LNyv3cZvDi04PMXeio8WkK41NiutfBTYmEcZ6i5ne2DdrysPzwEWC+sd2k/bLtV92i
G0xOqPdEWMAS31lz8l6rs9uSgTibQMhSMwrk0EM55MMrP1HXGyyy45MTpSw/yM6uuk3IDoL1xpFH
gaS37ka6+cItOvQICBmeXH79nS3v24+fl++MDSqpzz+4WRCRYRlRwVc2MUijFsIa8w0ijPTBfRRN
cwO4POOx8fHXl/3ZyUaDiscYOm+oqq+KchbYvHBDztOYDx/dOruURe/XVnT99WVeYd+vTwR1X8Ow
BgksrmXfP/V6SGYJNKpgK5U3BeyU3ECRmc06PJtipyTmKemNUxWGO0WK2+WIgeruu5O4hZt8ywrq
oczn/YyggF3wdrTDB0sOftaaHvIllo8T59E07p0k3IkiPbhldV9C4rLmaTvw7CmjflLU3ufikxl9
JRf8x+Kgsdn+8bsDUGLJgNsl1hDL6/jNK40O05GiReidq+4b2OcXbexvQtM9W5DSU0JE8GIgkV4n
kR7S8YjbISSgD0i4fTdLTgn6LlhT78dx8FIj8EuTNJrxnnkl4lBjU079zghAsILWKEgG32bhgmnM
Lq11TkiLqXVynWqey7pAyCJ8W2I+rU57jWnjiAZz1Odt2IT7PAO0OgjFuJMK9NxA42RF1qg2w0fs
dfyxMg9kMXkh/z5yhzuzqu6D7KWyx7tIx6JmzG4nTey6MWIdaJDyh2l+UGRwo/tkI8Ps1rV7PyD3
BCHi+9EJ/eWCRlZceMtvuylEcGjchSPyEyt9X03tDRTlT4Mu8OMd91VssbtKTvOo4ZDNnGCG465r
h3xCb6TUHzQjPsVJfumRn7DKq+9NVTsjM9z3VrQ3h+ymaNK9HQaPs1t9EKUOSqrHO23gtTWc50yN
r7Zs72GMmzDT5Zt+Ag/VeXpJXINsi9AXYeTjjX0P0xnZX/zJyYkTLOZ9EcZ+WvYomrW3ccI3ajnP
yVIXTMDZ5PqtvbG6xIeQpJ/puz3cCJFuxKcCS3ju7XLuLvcaycNOz+FHvdDEwyvN+Vc6DvShccir
AOg1jwfbKq9qkt3WQbpFcvsISeqGwM9dnYvb5WcV/bwP5+YeodXJjgK/adNbBuSnbGjhuZvTvhPG
m5jfow+jU1OBiOF1Q1x6CnTzbJk8eGI+6nF/hmm2EUZ6W7rjPkc4lgCRK5z/l1NHxDDEVP2Mr/1e
QzqNJOYQytDDN+s6QBf19JKIoxoB2JQhXXBgVDsIMUVO2Wy6Y5K6j4TCPjHw8ce2HjkweUAGNbtN
KmVfwirNmNlmanNklb9RAmOTJtFJ4Nyfy+RkMc5hSHyjg05U7DHLoD2mvekx3dg2LTfWto5k9FwD
AwVZVd87fHGFMW31CacFhrn5wN8JeQjtoUWZpf7R5BnUZYWxgFYfu8Y4LV91BLs+xgtaOuJZ9O1x
gHanVvKAbd0mrcJ9Q4AacUmoHG3Ha4hpyvvu2A7MwnT9JKd5687B+gww5zpNRvhlkvO+0gI/ZZdu
a+EjESu+kVJdKKyW9sZRkeOqyclEuBJyW+vlqwG2qnX8HqkFr8jAFoaUsyw7mCwj0G/+5oT62SHP
2gNyDnwaFGqvDt+Z6Q/bUM1Fklvf2067CXNm2ab2m7K/TjVe17BFTwQtCO6Qar1qbRJC5cqK2Nnt
4MovhON4+DJ7xHpfFnpdoxqneMLNKGeTiX7bZz90kXn4bqmpihm8hVPde82YXS2nfUswzS1GMxss
FX8D1F+5G34tRfifAkVRYv3oMdGSKJVDXHe3Qp3ISVLZOU3u/MdgGodE0wkkp1Vy1ZNqdR9nXTsb
5ri3IfkQ4vE7D491ZPXDDXNtfMlplBYTye8Lh0YQBrlGloveIrrGrfPGyOePcOf3bZZtLbv1Nb29
yYfqQ2y34GAOC0P4v67MP302vvkIr5rusc8EMn4+gqmPd3YVkmJSlB+Sxn7z6+v87OGw8YHW8be2
mY2/du7u08VGsNXhIg7p+1IxzmiffGDdoZ3d9R1hgO3b+KV3HEOVHr2b6nvDFTudU8gN6qNQkNS4
7m1Rx6es47WNut/5Xv6kbaZ+k2y3JNrwD6/uhUUSNgpe1d12BWtXgt4XA2msev1EDp6V9ju1DvxO
uE8Q+iMvo7z9+h79BJMtuwmMnU2SRvV1zvNNHyESW49Q9brbTH0Zm8h3Au2PmD4Ixcfx11f6Ce6x
FWziVWwEacv0VyeCKA3W0WnlbrXkmHW6byXaNgmcbalNexRynMgvv77gV3PXV886l8QjBy4fv+Ha
RH3zyzFRX/xsuWRp0IhRODrT3DioEJdGt1aRwNkIOZc/XFBnPGMSjuOAF0ApXZ6ICVBmVOZp0gd/
MvpdNmsHc0oPlpXezq55woeeXLnw3cy4sywUppK9Xw29n1gZBp7UnLH3bbqgOgzP7AVvs1g8l5l4
XMIxk6q5V6cEVZl7iysDojjz1Nb9BqPFE+PsU5MJ1gzJQ4ZS0O7NQ2UlLxOoahrtZ+gjtzUfevn7
7djvJhKp21I/wC8+OawJdIdZv0GNG6N3SzfWcT2SjAj2iPySCWafh+cxQSzVtffGRHoYXeA0GydV
mfcOMHt5SzqXP2/qe4UT002Nw9IsIe7cdDJ8FxpiKwoQS5uc8Pz/0jvyoIOV8ca7Vu586fIRBW3S
s6ukRYxh7NMHL52WTbFt+57qxlI6En6kiKsjwz3yjj3V7mTAUzK0FhrDeLec31PNnkB7iavgOpcE
mkpx07CAL4Ny9JZWBKbbrZ6Ex3Q8W1H+onbhPmC3VBXBs9LQglvOLWMIguZNuJf82dwiLeApcOMH
hns+xisbuwjpatxb7MM8BsynQScsmXvYt9W9koVXiM8bPMT3y9+LUXYuFVUZzUM/6mfh8r9BPA5V
/GXk/hWwIDLnDXwUkJ65MXBdaZV4E1PwNfz150A+SAya8OO/zljRI4bcd9AoBmXaL42MkbjPDuoF
zwpIYhHj1g3tJ2zmbgO3vYcpetfH/Y0hKfgJ3ynPWojLhSKzW9Ma78zsfraTa4IyNm9eyJzZVEN2
WWZGTkBbZQ57lZX1kPXHcopO8Hc8/Gi2USwfZhwUwmK4wYTEK0z5kC8MLhdNN0FvGxiamBAkNMmk
Oy2zkOUZscZpHy4+9wPHE8/gUmIztyGHVd4SzrA3lIznFWGB0R4tTtc24PnEW06r530dmZvlu6lF
51uZtbEjCAwFN0gAO+HXmqM8qDWd3PCGV/rp1yfCj8UPzi8RgHiYOi75GPYr6ImzW9Lxu7vcWvG4
4AHN6G4wv9stj0GeGIdYho+QcPaxMS00dDg97m9g6Q8HLh/B4bxnaqhrHISvxj+FUim1oo9ootLQ
7/N2k5JxGZjpYcraza9/XZDua5S4DGMs9pBM0K3FtfL7Yq/mrkA4iBuiYSYnAYvfi6YW6/Amutpk
Z+kzbXwDUxfHfb/iHEa7+1xF40tVRddyqjrP0rVTUIrbPhp2ABlPjMNHy4jJEw8tUhOBnJwNyJwR
PfZ06sISt+xNTv2MfrVFAektLbsNSCtLtjaxeUDAfRwRyTrasCeueLMMu2YoZcgHscEvUYkOpCEX
mTwEQXeDT9ypsPVzIfWTqTM/suMr+OPa8OpkNdoviydqGohPbtGaOBXN/2ScC5arW8jUXpPZ86Yj
ACVx5ggyynyHgPxuaBcEmnJG6Vo7emPOKThnt0ZtnYc2epfr8QP2HexMcTTDRc2vTUBFyXnZZTZn
LM9qDnDUgmutBo8Kei6WuD7n8PrbtxOIOhePgmK7gZ967bQQFZuSHlBKfhR19Hka0VAg2DvAjYEu
0h17Xl/BKKIJxRX6sLUVffBYsHdWdb4BhB+3mQzftjqIEOSYY8HtB1XvcxKc2M3vhzg5BU5+aU1A
nUm5igBrWg4GxjgorBBPNmF4rYip50ReXFuK1rkVmvsouSYjswc1aHfKnN5Win7C9f7sgKdT4frL
e9HoAgsM4zAikuMxO02Afd3iFQVndGa/a8vohJh9JwmTXo5Zu7Sf1CH3oNJvsBmrPaMU2/WHY70S
jymyD3gDNsEKZpUeWo2iONcHDCIkjFWJfqx91EpzKcHJhvH+J9vCI6VzzKMaNYL0y0o/EDXgeHkh
N6HzBUOO0mswRPKMIDqlQh5kM97pbPRNwu0aJf8gpfMY192dnqYPFmeL3Ra3C/BOOJRngFSptB+j
GictkYkaUeY8ncopfWhb+xm26bXRnGvF4ey7XcaB5WQX1kdPC8TGL42sUzveiLrbqZxo+PVuhCX9
Mgh95NtYzJibbhh8pwRbF8LPS/uogJM9t3uxYmA8/XaqIq7Bx4XV+RzcFKp+YuR/Sm3rTdPQnVTz
eCftEYMt2843ScWGXHeS927eRzs9ybYdW8ybpdIjpvtN7/yTkwMvQ3pml56QPPZXs/qW8RbrPcXe
Oi7eBxM3k8JLivYNAbm3kunEr4+qHy/HEk2l58eyFX/d15a3GDwR69ti4ivS7mbpTyJQs5PncKY4
O8bhN5f7SSEwmD4uDnyOxfJyDYX8pjOccOezLGPAWpVDn1yybQ1XlvhABT5cu4lV+YJty+PgyNs4
yg5x022QAT6sv/Pf2u/930R6My38A0ZazXyl/dd//EHLx/nv/6z51//68+Mtq7nv/g/dGmu6h+5z
PV0/N13a/uv/UHemu3FjWbZ+lX4BJjgdDkCjgRuMUSGFJGuwrT+ELduch8PhcHj6+9GZVS2Fsqx2
ARe4DSQSrpJTDDIOz7D3Wt/6zz/Lkcvf/J/+8K9m3/1U0+x7rvqyW34b0IPXOd4Oi96/NhBdF2fJ
Zstf/7MvKPw/lt4CKhJ6NT7CDA4Zf7YFl77jX11A08EwBEAfz8PS8iUC/J+GIcP5wxHUQJaTL7hI
Goy/0wX8qQX47/MFvntaZoAc6R75P8+Zy0H3xShKOlBfRQrT1tA8CzsrJ/9sCwNCt9b+OBlUDmeN
7bbylLwiDYtiftaPSDQBAkAe0+rGwiaLreBHrXHmWOlaHZ5Ss1LhShY9HuZFDbjAUgwfTT6A9Wev
7RACat1ioQCGEpdHYqozuQLwLO60UqlHfZLssBKYztPKbczSXtt+jezDYd/BrKaxvlHShh4Ve4vI
mLY5a+Yc1bhzQWkzsRuNyI9klcfITdtm/FxA02mY3Aj6W2W+CxcwkbIxtkJoTr7pOqPqt2ZFNZ1M
ijTcFZJMK8Az9TyT08AZK7Cn1sg2fj0XyGBEnmTbNksS697HgH0cuwxttx1ZKX8eU1zGSTSxTeki
KQyAwD3UB1IXbOb3SWoXpGSb2TobYutOGdxkUFEIQ1jtNu/kBJxNEHy1ixOMTCof+CiQWnc5zb74
avPQQNNB7ATqU78mb7jH6s6qVBTD3glz5zbNK38dCoKREZq6J73VOydw8gQyhzG43p5fXL7Trnm9
c4Qta2B0o/NtkF1koyg8G21GXkdFPPgkcWBpOhmaMwKGHlD3xGN3YYIe2754627+HMcvFUV/cz1i
pVybiyLQ+XNz+eIRAH5SuTlLrje287YnP/NziPB2XXRV+2yQ8L379fWWz//ybUJEvHji0EsSZ2Wi
V339yPu6zTwyCL01EXkjUSbRcEH4DU2DJMzfubVlk/3mUkvUBcoVQtbEWfekxftLj9rijDNBxMN4
Xj0nQz2/h8J/cxmmH6yJ/NukJ0qB8vUdJVTJ0zlK3HWkAQokpEtucUK475RwTPPsOux4CBikzoGZ
nMsxQl5fJxtGe0jmwQ66MGyVv3FGwfHRiAZrulAWFZAHABW6+JzbBNoTEoFqOipTk31kCiUyhDnT
CHukEyQUs1BMiuD1OGAlxDjObvxzii2ipkdTQUIFXlCbmGpMFIOrdNCjco/tTvvup44srvzI0tS+
H2fnoz1o3bSZu54BlDFJ4hMpWZPbFTRIIGZzJ4gDGLxhLj7Hhi21IYh9cue2jkhHlxh0BY9si5s7
v6NfwxzRKZx96zSHhL9L2ja0b0tNKvgiA+19rBg4T4r1LFTUHJHx4E7EK9lrUGtwIShPBCHpJj/d
2bGYcARrI4fbzKFfpZViiralUVRVYJSOKk7GzNxKy6hPy2LZlrrhsSeWhZFYFJm+iXSjS7fKTeq8
RIc9TOFloXQHZTkYh/wUDnrtPDhFqFTgUSIRX0lrL8keMtta7mKvbcujXpXhJ4wOWktlH7P7p9E3
vec51fNbkWVgEFetNJLuZsbomT4Wfpw2txbnMXWv+8Cj9l6SVcnVnJU15eu8LNhuhvWAKWud0m43
tnYbTj1VzlpJwEtjmj1GyWSnH6TZyToKrCZOTnNfaiZJeGM/fcX2WvJROk/614o4dWLCCq+Jt1zR
q/BIgEJcz4ktvk5ZnoM0jTjlxKoWCvxb2tbf4FJS71mlXeT1e6FNvrWaHazqAodHo2kPZoOU/ZAX
OoZCo2ON2o61dNXObpCkPrRxX9l3Cuju+AjiICo3beSN0CiLnAgaw6Msep3LuYwWE5bMw0/Qcizn
wnDtplvBXDLKJ74L+HZ7joGuAbLFFcr8Yka9q3W72hgL+TyDtBqAhHV4soLS8xP4h17qa0BaqiwJ
9BFjKhYqvQ6mlhWSr10Bd4TWo3VHEVlWurHoMwzrIi6G4gKLnbuL4il0t54fRxN9u2E5sWgwMvHc
lqFPk1iz3E3Hp0+DppzjcisbfGV7HCTVZ5qaubme+2yIVn3nl+NaH+CJ4e+PwnCTZD0Q3XSYaupT
QxN2F15nq4imIOrijY18mtJw6AF6mMLoUi9hKNJxFcmMdlfrOFl4rQEgarAbIFxubeP6GzEt0+NE
9d1jU4jXhWlBkxqRnySrxK8nAEJxDIfKqSEkXAItx5Cse4aa9jHnsWPaJWa5A/nmPyWVG9VbyGJu
tIYIktZbKROaZE4hidt2Z/AYFzQfLGfV4Zpb7EVeeWVmyo+uVYdR6T6OR1PbV1av03HL9PLUKuHW
zEp1lcF8DKN7W3G/AQdflhiP1QYLjtGnVjFfTXZT5xoAYN8q+Mizw1fMJ8/Zu3uLVTZOirk8jVoK
JbkY8a75+5HVg3nIJn7b3kEQcMxIXoCElybB3H2Z51SDvUS2a82d68LeJSgTjOidSoxxPkNb4NqJ
vqUTxILjIGh7PUMzkXQlhAYI22Pasw/0nCy0T4SIyGzT165fP46FNswHk6JAgs4pMp86y6v8y7KS
qruUmdCJOaeu6gVGBycXLDOM24ffWoCJb0VOTYSkQVKKTU7wWbWoLMMoTsidh9FR2tf+qNMQ6sNh
Zc2G9s4CfCYXQonHtRBmsGqx3LMVP1uy2FPWTA9uDFVOlVsrn4l8x9iyts1KPFKhS1Bj1SH/nxmd
Qk/TNxUae1wDcf1OW+Jsl7N8EAOfJkcJlEv0X85uGnJ1a3ULwMUkeMLZs+BEX21mxXGVhLqLdqgJ
7feiAt6OBjYDhqAWicXD+xm1/HJzmSIEtzXbHtaGpH3clcyx+Vj9ZvCBzZiDoP+TZkB3B3Hf6zFH
hRpLhqJwUw1LxCN5lzvlw8H49aB5ey+2SWHR5ISx7EwXZ8zLe5EVu5+8SDDax5hMm9Y2D4PWus+/
vsrr+gBpA0h4XA5shofIwn5TyLRacxhlnqfrXubuRvjSDkSdG1u/QlAweNG4BqWe/PnW/j84oP+v
k+kuh4d/fQK/+9J/S/7j/zRfviZfXil0l//sr5O4+INwJ5IkLARW5hI+9o+TuGX/YZNgzPnExyTC
kOAn/zA+mX8Y7D/cRZVlutTveOv/QnlwMl9kApzayejQEYb91sH8ZzTOiw3+0t1mnHDepuG4xJqf
TS/R5EawcmzY+9KotF0YgQROYIN7JNa7goa7wQvfYIAITM1ErGFY3fQ4s/80DioFBYyFuch/gE6b
7qLIB4Fm2l26x4WU7sx4bjMcSDGzkzuAfMOEKfHZRGjJ00lWK05G0TdRRvLgtdpDObP5bDy9POK9
7fTAssIGWY8kJrJMtG8hUTUfAJwa20GMacCD/szeNQ3A7wHi8PqBTY0s0ULVTRZ9Gc3c+TxFWcNK
5+YfPGMC1xF2WXbIIhsLv/Av+dw+Pk7DY61valP8iCirsbNo1LCWfWnfCPj9gaW1yLxCa7jFVpDi
ue4jSplWWKlda6veWik/tonG67oS0H4H7tTo5oKcClnM9jFsRxddSpbD9PHiJr2jRGUqKPLjVK/d
Nsy6Kw4Rya7ivb1KSR/HbFq64pNOwWR8MEk5KA9zmMK/ZCf/PYydHMlvjps99kgbxX8p8weQSkm7
ngyfs36RRhj69xC3wuw5k1XGek+qBDiwRwD6k6/W4RAWjtx53owLWc3eFIHzrWtpIItRqpfqxxCP
TGLpilZJ3YJJEEUfGtp3LHBaD0dcCAwnfGGR6W/KJOyrRlsXDXk7+tVYCC8rgmhma3pKtJ4ICJCF
oERARUemg5PADkxaLcZV6nl4g2bVN/DGejuMArMkKHIY2MGuCkbQFfzdtjlAtPadQIm08i69uTXh
ZjsKKQJZFM7HUHhsdFvHk2pNAThqV8Pg+V96EMXG0qDzj26jRHdJJ9eevdXYlBSgiesq9K0ae5Iq
ck4aQd9bZn4FRNxWHxy7QC5nFxYBKkJgXBFzWEBq7Rvlf/T9zLv3ZFadHMhX/VaPu+zWdUZPoQzj
bHQYwrppH+H7OY/h7KffYr207GtZqfppnLIy2c0ueMJyTPIokKPvDwEZ9OLGAyGcBX2tFcmao2EW
P7SDi8xE9R6mncEth2cH73oUZOxnWaNy13tu5bKXdmuzi49Y5OchwNGHL60TWutfkAA4f+rYZEGp
MNroOJsDIANMSVW+csfETDbI1vBqgfkersm5UyO6WQpbs2cLf2u5U3NbF735IATb73WYyOlz2Suu
TQBAXAUtUUtbBSMUAKbXIcYhKoAtJvU6zJHKupfJFLb06w3/IV3wChuBGOuQGKLR14NWRxw4o0FC
pYyApH1RhjvFx9gFU3cRp5ls99APYuIdcgvmcBnBs0aeqsv1OGvZfI+Th4IbdfbCQbomDfsatFvf
rfTJcr81Y5k7gYafKFqbQ1Pf93kadYcaCCGQor6Ip3UscRNvisyhS20Qe8J52PeLTUdk94DeyIm/
1Flh7ytjiK8ngcppS+vRxa9upRNHct/W2mAwTL6OEKfoEdIKL37qJvb3mSPBTW2ikfTxtNEijmT6
w/UAwW+HvAJ+0/nm1APPi3UgeFqeVBcwf2vCUPTGWY+AF/YF5OIlPyMqHznLmZ9gCUWkuMxe9ZES
jfg8IkQAGNc4UBqBtwxyVYuQkvvguhlCPyCFHSXTiK6NRe8MKlsCJ2eSdh8dMzaJ5K9F8pqDh/8R
TSAAsoHqjreNO7s4VG7tJ1tPGl0YFMvhcVUMvk/QVCrnvAJAqcgMk4hE8ComZV4GU4jQZut20IGI
ZYmt5Ah3JXIPpvQriDPaT1diSzmn7FaATUE93pnEDX5KSE8NtxQp4hmHa6ErbZUMk9FAl/WcuRkC
Db6Kc1lXTlqRnsEeh9SmDBXCUyEjf5OY0nKSoDd1iC1qXaRVnZpkeBBqEdY37mBama1WkEqkgp0x
SJ5oy8sxgAI+heSKlCBg9VJnbMjGbBf6oq3FGid3o/eIputTF0mKS2RMUKIzxGduCdlkh1RoMg1M
lkPjEpoIMExiXw1+7yaOFEfS7YRzf8V0A6nGBEw1YalHdovq2WbHHq70pg9dtY6IL+n7DSBEazgW
IsboDgo0o992o9lziKm0tv1CAgA1tGdBoaZHXxmN8tKmcxzQojaeyA2YsrvJ1ahDCK+fYGzBxr5D
vONWAQ4ucKpDIaZFwFl0zW1Kbkx/GdK/Gvao+ucJ4UDb/shF2d5ro9+Nm44SL3rIpi6+49DnlEf+
S9sFUIbkFFSEyD1RMojneySvBerSvEDoHZX1VK6LFuDLtZlZSX2MbLPJUATqocdLQYUKDASlJr4C
mnRO4Gmt2e1ky4dPV7yBrbNuC0+JT4o4CY2meOPM3XU395Cc4XDSD69TOKtb12DLTPlLljPJECnT
sGXGnXOw5gmdUKz30WECIDNcDsViiKVjBmVxp5dJbp8otI3m4rAorGBEspJt5Vg6VKQhKllrM1Hm
U7SQyPFLz7VPrcdL29Pg+NkebY933XFH/iN1mspjSoFGcsrx4NoXua5YmbIm0xTids5M5XWXGXQb
vEEX13rpZhJCbgcXO11Krc+tEUZV4BX98DmXWgRGGHTCSSAZvxN1SCxLbDNdQl6NYaLaJnw/Y2WY
vflkJE1cL1OOXT1BVE0+5UaXRLA6YURBlqR2eCi0SCa38BTLO2PSTfGoUROcdKKRsty8YN7w7U2O
wqTLg8jwmx92xU09Vl5R+psqLVS8br1OChoDvdeGRxR2tr5LwX3MW9jO9Jm7sB1UESS8EQlB9NKW
1kVk6+lznSun3ngqogQUMxanG1WMcfTUw0x9SqmrgoJLHT5oSleC7zQntXhTsdVNDpOlWnEflZqo
CziaoiuQ9KYhiQBjjz6sw+N62UNznD8Y3hyBNptiUpxmWflusvJ9aT4Bb8BGWkyCZn49uk9pbuty
M7aZae16MjGsVQliotlQ2aHut7i5YZPg+x6pXBlFop76FNUBs0Obiy0tzl4Bp4E6HSx5FqBY9Wjy
Vnlq5Z9CxrZ+RS2rEbsxE3l8SM1IUK1zahYCByVR4a7gW3GLltR6ikmt3xCGEQmCsRJtsrfst+Ir
YxzMj2U+ptemoRX3Hlb6CRK6YYlNJyk+B62j2H13BkuvXrEPbuMJ2LjjKarBMrctuZ4yv/moA1ip
AzvuewC7g0B+loPFya4zUXfZNYpCiMY9Rp79nED1v5iIFgiQLI8k69GluQhpY30JyVFTAV0a70ku
KdnrgkHj3JGmVWRrPYRHt5oylP1sY3OMzXW0D3stYjT3dvuj0sX4UPfK2CkO/fEeAkj9YeZVnbbW
1DJEE5ep0+EWDpGp8o0KE/02pJ53nVCq+jE36QD8uBDVtXTqWK6WjWMAv1PHjWBadhcQN8Og0Qby
OFYwcnXmiSrxfbTeA0A2TLxz5NKHCyNnC07CPs6xTfmF2rUVfysymmpbkWchiGEbAFngFkXrAw22
nE+VlqXHqlNWu4pCHQ16NlceBPtMH7+IRk72ynIldKiOzWKM7yJHmzjhi3EvPaeKrzQjpChetQ3d
tlYUOutD1bs3bNH9LxS7K3DE3aIVI2gNpg5IN44OqU1uD1tcdR/Pg9vv5y6ebhy18BwmmPt7mkk9
b8ACkd24XTN+zfTUrw6FEsx/SFstgjsJUq8ghA09cKOxN4rNULsxCVcjs/s7BYpFqfDyKLhYo/GS
QsIwdEpOSzf4ZYGiIqCnkiXw7hH5CTL4WUR3aRmW6zyHeB4XTonRhW3qjZUAsIKqCnzgxeH55s9r
vWyknZVIMO9YhLRgCUP56hB8ufz8RSONFVMSV8NsWRd6eALBam/Ddmp//PoqZyUSeuKMJEIALZci
CYmhZ4WYzCbITtC6CEgNZmLI2DX9GMXAM+fkw3cDcNId121DitM7jbvzYt5ygxR0STNcrOA6ssrX
N4jYizPQQJaAGGdCLVzZFnXQI3K5NMeh0lY+ZlJaNPPI82cjx6xiSAebdUzJ5972YNW/U299+8Qx
BHDu9wTmGJfo3NcfqEuRp+Z2UgXzZNlbw+HsXoZTdPvrJ/53V7HE4sGyeGNxYb2+SkYmm3Jjjg5I
7ecDpyKbfU5YviMRP2uL8nAprBEXQs0Ewz965tdXEaPHmTH1SkoSHNqZxUmy5Mgip4cUeGj1znf5
9p5cqm3Yq8lpxCR9nmJqeZQHOtx57Mp8hs5EX3Cjh7Vq33knzsqu3BXSRxOUNQU9apSLkOPlO6Fq
vWfN460Mw1Kl24r4NFRfUwPswarLTUbXMnyn0rv8ytcTAXVDwkRRjsAl5bD7+pI+qB7WV0hqnlO2
P5rEsW5EHKujHvfOvT4PxTNrzhjoGuP0nfH45jvkVulpu9yswBj60xn9YgaoHL32ncmmiJDlwJsi
+rPUidoCqDFQHPMd4buxDLxXd0pH2CH01qPbQJH9fGCadVIXieGxwVFkUHFCG1kY0nyaHoSCwRdw
fRc2XyweCeULy51o3PCU1Fny6dcvyJsvmc/BtLuYL038Ht7ZE0c/hrtFE0WQdqhhCZScOUcYsNOi
QJcEda9E7rw7sv5mHsT/ixjRWCYkwEyvv+YkpFGUge7i/CbEY1HREDQCfHQCuV2JAG/nR95MhEDW
+FHxjrf7zfcsQDp56EWWUc3rczYjQMBYjsFxQa4XTWNdzHG1TjSv/QEylnPMr5/u2cUornIheggI
FXzfJSb69Y0WRV73CHJIKWqmB+SLFBec7sHnRP/bF6KQ6jJ0kRdYiJjM1xcyUgrsAPc4Ts7jg9sP
D5QlHyC1Pvzu/SC5+4lmMHFJoZB+fZmursbEET1VJIegx8Szp0c59oqiIH/69aXOBibJ1gIEARhK
E/weo3P5+Yv3cWqdXh9t0klyTvfHvldutpKe8zlvs3RN8Cvr568veDatLhdk3WetoFDO4Di/YO2n
XWz2VRJUxDXt+1QoTLrvLkhvbssxcZ3zVVFGx9TzZqkg8DOufRIcu6yoN42fGpDw2tgNqsFM9/Du
fnPPwRDkgsvleM8Rmp+vFk4BUEyFNTivyDKfcg78H0dmb+pNAtAK9TNQmsxxv36Wb8e9RQeIViVK
F7Z155NpK9xmSKdFxqAN38JluPtV/y03nfGdL+1vLgSbFYEQ/7Ao2mcDMp4SozabNAomZpQVneIp
gOuYwdPJfv8VsxwHTSKeABfR1XmvbtCHSU84RIE3qsniWG4KNXO6/h+8zW+kbTD66bqyLxJUqZct
4+vBjzlcpK1FukFtcUcGEaUeheKhU1cp4YCIyWe87pBnw9MMU3xeGWLuADOOxRzulJ07+RWSCuIE
fvdbtZdeLBY0HQr8GypA2ZHzmbYJpfWZY3EI6xCHKjZnf/nT718K8ADPmZsHRHL2AIheiEfSJuPA
YA5b5jNV9P/WfGbT9F+WfcNYSElnw4ewVbtGWRUFnZEKju55vgE6joe7a/J/4+FB+Fswg4xUBtHr
rzTpUcGqDHzm0JI9EydzeEJISGzS8qdfP7yz5ZVX3oY9g6USiD+VzfNLUaDKswZMX8A2Md1Tpef9
HlU/HwjdSyEiWdGVQIn6/Ournh3ifl51We4wsTBAcNG+vkGFDiqEgB0FzHA+GRuc1U+D6PtrH5P2
aY7j4SNZVf0hZ60IkDEV72z1304FCCFpdHO2ASTBZv/19Sk2kF9MPhBbJ1WbN66em09VvmyrCqfg
A/36bt9ezWF3TBw9N8yye363Q9cBEjFqVvYW0xwDtNCTi39rwV2c04xPTqXwlM5GTS4EZ0RJk9SD
AnKk6PqtsOzymMbdt1/fz5vVz3E5kbIN5MGxPfLOnp4gTaFJO8odqW2QwCsGtX7/bv7mIrA2kfKz
14b+dH6Rzi2mpEpJhcqtsryzRdz+YFjY29++FW85xePl5j2DvHY2EIZK0gYinipTVnTLJFkeZde/
d7J8OwDI8ESGg0zEYrT/ZP292J+wv00SO+7ClVk5prW2uTe16+2U7bOPO/Q9edLfXg5QKEZZ1lPE
pK9vKkTyFrq0hbjcQI7CMM4HOVGqyB133Pz6+f3dpVC9sB3iSCve7CWJnJxgpbFpbYosHNe5n1RH
PeP4XMnEe08Z+2ZIUASAcGdzQNcRFJ+f+JCd+qQIIPJLQzDzGhWSjR4z+H59S2+uwtbHRgnBaZnx
IEC2vtpMaiRbKpvLAFRmuLWUXdf15P32g+MqPDSqf8uawsT7+ip9nSrNaTJy0Tg6D/t+UedxVi7c
D2yIbPlO0eHNTpKroeBgEmLXyv7n7I0de6v1HCKraWpkySN5fggX4Fl/mAxFsz11ondIfX/3DJG4
IiZhmmVzcnY9PU09ST/dX/2sK2sOrMTR99L9b39T3JfF7Zh82jcLPxEfeoXiGbsgWV3TUcegHe28
cJTTX+y+fwnoeXs/HjPdYmRaZFFCX9azFy8wMtAG8ioSabOQfUaHzcRpmXqF37y3l3mzHjMklu0F
ietIa/j36yu10TCQy8i7my9zt/Kz8SoJQ/NrgRThsm4t8iiHoa6ua59+J6IzK0cYPqWIOwi/JYY6
JtsBowUbLgKrde2oT0V/ibih1VdGVwBfdaf+1HdKPJGuYmlBFuftyTWK+TH2SRrdUficHhy7gycr
w55ulCtTjk8DwXZwaFmn8XIIDv8x2XzRIWstP9zTxPwow8FKLwrA+p9bgaFlay5HhYcRveuJwjqZ
kXRwgLIIvWwfhrn2olPbFfCH6QVaNxIgKJwE1AyX/mj8zDiPwnRjV5ZDXRkbwfdZjcTXM5cTIxw1
zkjI6FR5py5pjafU1VizCcmlLPq7Iwz1JMFaJhU0Ftbz96aF9o3Ak4yHPmIj1mZaSffp3XH89u30
fq6ltBgpt8Kte/2dw1+vdcdkeQCGTznJysfwVPo9G6FBC0/GVM/vlM7OhzMmGE4LKKoWjjTejLML
Vs2QUyIiELkiLOjH6KOTzUs4QL/38LgKEylVTipkVMvPy8ipB2hLoPVYNfCjDkVCFWDGYXP366uc
r0BcBdCGTwWQiYCS3Nl0HeaJ2bexHq5U2VdH1OsRFtI8ZBtbOO/ulv/mwXHM4AVl10yd5ny7kKXk
llVVr636QSOtpGBZiOhe/jkJ/JZQ8b4q+Oenve+fdr+fFr7//l//0iP40iL4X7vv1QLrbM9/1fJp
/vm7/v8wEhKv8uK7X4yKr2ijd3gjv7zSLy5//y9uu4necCkfgAXB5MYm65/6RfEH/YyF30cN6q+8
sX/oF90/4JcYHiVy2+CUumyU/tIvWvw+tho4l6hNWDq/+HcEjJx5z95xTMzsKdgpMZWw1bTP9y5t
j+s87TSSFCytiILRbCWeaeXITVXHub/V4nCkv2FR5aGYarUzWCtbaJ9zzNT03QcFulvP7IjpQdfg
lHfEjedBWqKfXRRq3QxeBDFREMcWvdcm0mLrqGGIx/stsTeskkxgi01YWj7CuGraNVVyQ1tbSPaj
pQPb6mJJIEqcozXE6UfIi5qzlgOkq3wl9ZosU4RoVoRgiJiOkRRO0iFkspmMTpbPTlGydhKw24nM
eDSNuCNdxihcu79L3G4EE15Wk2tuQrJ7GpwEcSySH/T9l9QHX/oZ6VNWN+4LUjHaD+Of+RBpLKy1
bBqT4AgaYKRIWEavOBObHXn3Vz2Uev3Go+H5NWXnY/A0Jxpq46ofy7R7lHnRlwenHKW5mzqX7Apy
NHAv5r5qPEl0jIeOZVXgF3tC7DLd56nTXsseYyIywgB1crR3MWQ+t5rzWIXWqYvUSlFnvzTzbjeR
spaO1ncC1m8lmRRJgCEIP1SPWrSUhr6aOp+2RFpdafiqCJlqG8qRbXO5eFw3okJvUvhAGPzkUnfN
Apu/mo5iqr8SFXvp5daOpi9mcfcxrtiAlpNNdJ0Nx7Bu1tHsJ3dOx+foCVp22y2xMdAP/ICW3IqW
uhbYfflRFd7nZvFM4X23h0tqPe2GNyeYpL9NBi0f103l3o+Vs5WWnl0jTiBAA3RBB3e9dScEWwzX
gD4DNZWJQr8B3s/xy00ykslZ2MNKLSxlowedAKKGX9jBh+kqWNpkNFaeuRN+9xGRYBEGFh4E5uYq
Mdk50GBexSzwiNMseWwdRHfa9DANDeHmDOQLPwyhtcS2HVQNcoHcMW6JZJ+sQ0F6wF5GM+rVMNt3
PWnog5qw3NCaJsJKlvGWqO9PCJXR8ITzU+pL70D68b4dBoIFckccdDtETTLDflFS+5JKxdujeTdV
SvC91O8JfL+diOwjYjUqVyIGoDIDRje65g7kXtR0+9lFBjPnqLrSdh3yRHEYrmgP9fOmwgZ/X0U+
GKIanHhDPINC7ssAwjBV7xPRfEjsuVm5blhuFVTBxIUz4TNqCNeqTspafEqdv45TnzuPqz0JPR+U
JCS+Trr1MHfljn74gwHTV0eqsMrEnF1ZHUCTqreOOgowiO7dfYtMeisl4lB/msmqUcZe6Jm7Es4t
eeDNF+SezodxtgS7My8stAOJo5cd1A+VyKuepNV0TdRI+TyRwhn0JTm5uRUhBjWTkPeuMbNtSdnz
oxgidQuEPL+RcdntvSa995WSAgZauMxkdoVA2Vtyoo20tj9OYV0lW8rYMUa2YQpqEhFEk22Ug92s
/J5kG8eUaYW4pyqsfTo43fdsokeCZ5BxQcTEwZ30k+VMhLHFsW9emE2tTbvaPWZJfjF29RWVsUnR
pfG8Nt2Qw4verbRDo97gOdlqLoEYh5zya8lATofL1uw9YnDRDERruCeIQolw1+2BhPOEiNmT8IAZ
4qF1COlyfBHdThWPdlTeGqvTfeYyvRo9cqKuo8hIErxnRPUl9LkLHEmfJrfMta+FJcE9ON6q8apD
aiz0QE8nRNcIS+u5hZi70oeSTAqt8a9MzzgROZCussTP6apX2o3tgIBI6lNCCvwx4tH0dW5f53B7
AI1oPTMdD1hXxERqejoGEc5Gir/GD/IJ/LWTc3eWkt+boQh/NLH7lPtAPhRwId/KitWs1952GsOP
oZqumP01goWILjJLZMt66MtDqqxTheMrC5h+yMps6yL7UoVaeR2V5KcbZOSuGxufaJneYA89TVnU
oHVFZLtVrmZstd7oSAtEj9YtOMs6IWsLn2uKCrRZ19lwNNL5ClW6teF94UfOqH80MJ0BWGpjEpgi
KY4UAXIoOrjp6rS6cxcM8UyyZd3iThXEiGh4vbx4oD6q7yy7FidMkShow65dO07sDftaps3KGTQk
EzJQoEzWM1xAAHwtXdTJvQut+LMIh095M/T7YipvJ/+xK+W+8vAyKrlsIdvLmeloSucD6u7+E1nf
+sr1gfk2l2I+jH61Akh3nYEdCkgLl4EF52Su5GPU6N0xCkesXewHNrFJMkdLI7pPnscp6ldpHIkr
DKL2B2u0o2+W+p4Dw0KRwVOE0pvdJEwAGDNv/Q5KsDHuujC75HSCt6qW1wkdoFVeOPqTaDm/++Vl
HlvwDr/UnVCXkZ6i0W32zRxeS9le6VXf7rWJedipZL6lRVZ99aP+usY0McTGFSq+iynNbzPzoGsj
8iuS5cMLUhODkSSQsanWsT5caUl/GU0wKEtDe5gmgbRcu5Ydb1xUNofCjL7XpMNHBzdkXjZFfE21
K9+yk7n0tB+1cdsviu4237Jx+Kj8mfqNk5IrzHzs15m/1CR2dpHkyXqQ2XPNXFjV96b11RuYwmJ7
1aTfEBzTZa+uq6jY6gTb6M1ViOBytElthZVCcY1XzQDFggBMIzOxNSC8JnunI1LpDhLMR9kfEurZ
NLGYdkOW0e+eQz5xjQrM1db9KLcEG+6Lsj9BFbK9p7llno9B2zBJKccNXO/E8fCK1/aGPWiQFyhi
yUiQMzq8fmCqn1YySddZW++iRF205rjvDAl67TlvxLWXWDdxUW0ySbQ2nmkMguw9PgtQQJaNJVaS
zOOlBD8o/6ro1cZnA5a7a6cwqKhtTPtbo7N8mmZyQ0wMzyu6GBEUB83sbJqQ4CxSDDxNXvo5ILUw
GpRaVZ1f3c5thQoPKpBhbmOTvcnoX9f4w9sMhqZzI9uYRkZUGdkqTs0rlGIolAdseWhj6tsUSCzE
YXbawSAQPBMH0kCP8a09kt3DbO3EVNIpsAipbddGzWhBRVpXkboY+pysupDAP09c/1/2zmQ5bizb
sr8SlpMaQYa+GdTgofGezr6dwEhJRN/3KKt/rwVKEUlSCvEpRy+t0iJCChNFwuEOXJx7zt5rDyRA
2jpJYi0fdlnsdPiz53MlyFtNHfIdQpFoE0zZ6JkI0KumOSnilvs/b++I31S2iFORU+rE/LBk+1F9
Lg/RRQaCNIwLcKfEanXVfCqbzV6q+73cevVCC5KNQgT/khksk0VyoSkZhkzF6jf0wEwHuwlC2hja
a6E+G1NyZlnjNuBbCGsDPJpll+i5wcxpWrch1SRywklaEUe+r0EC2EM5HUwxvITeI7qaii43VHi8
rAuyxQm4GUqP/xwtye/UfABANzRc3XhHkIbovWzHDKodUw4fQ1nfGkZ8WwQkTeQDcUJT6IUUYEoF
3NRotqqWXskcOa+jGhYVilfZvFGjzrWmloQL+ai255W8XPH0gMpOWeHJcTqcrxnMPBTMBykS0foF
vDEkjMbb0BBinhpOVpqbKCqm1Ry0Xh8TfpOrjjVwsUbjJtVFF+tOSzYd0MEMC4+frUpBvFMIxER+
7vpTeZmpxRGq6mALhnLdiPXt8l16nd4QlXYZxcKDpSUnRt9eCJL4TCTB9QDPmWc9mG3L7522Sgg4
plo6nYf8spx8UGTxKhurEzGVdoKS7YxIAuUsovce5UtJba5HzERK8dSk3F6GytsRZ3sx1bkC9Aep
Ge8tZMtmbZwEnejpc64Qi0MhIgPPi8rrsfCPaqdtQHLqq7izMrusc80LWlG5Hgz8KLou+J5mahPf
C1lXg6EikG/uaGTjbOVI9QxcACKU8IpurT65WUAMbIxZh6zoFRsGEIXY21EMPbR9VJOgM1ab2ogO
1TB5hFB5XVuhX0/PA39n5co9Hcp9wnXSjoGX4ZYioVLkhaIbTWtrhYloFwAqELKygkEzbrSObVYc
3s+mPtlaPjWbvBQfZaA0oxzZBW4Rk5Ux9nugKrq7jEla2IVG4eJ7ezQa4cryjasg7dd6IdmwBZBH
6uOTluwJarQAetUE70ohfk/rVI/70SULlYn1vI8t0Q5mTdsJA5pUfazgDGvlBpcgK5CCfwp7fiID
q8EINohrXOeeLGcrYygJwioGMHHTRWREWwlmN375g1/D5KZSYYXxqqZ4SBPdK3myD8yH2cm4xgJY
0GBK+zDP5tNCLG3Sp5gue0r7HEDc6ub8PJpgahIhVBT1zghad+Q9UnPQjuiy87Zw2UmBdaGqCsTz
WSa3Ses3Kk+2JAAJlrSumMUM+uoTyHY3JAYY+XhZaeFJA8dLCh4HI5DdcbJWga6fJGHvxu1wU/RK
5eA46Bc0enLFLIBng1LPEiC2Y9wgfvIj4VlXRk8o8ezLOg7nJpj2ujRqqUuc8STa/VSln5PAUjE5
GBplnpgUob/262aS7QBywa3RQQbzTGLNkFrOhf+ZHE6BBC0T+saFMPZi65RSoPtrTUFAzv5DGp5j
xH2w2To93kGGBLrnS5H+GJZ19mCJTaay8Wmz57BU89AtkPweskyxpkuCxg2FOLFpqk5Cknm3SguW
yoUCQWZHb2kVumSRJEL2Lol0yjYP/9qkSY3uxLpSI3v12/oRUkhMmReyXXUMH4QorHAfpluBrcmy
JaSMAw+sLHxITcr6VaPW4k7Rph7HR0fnwbZSmQwrvAyC6NBTb4OVoXSGJxb+uDL0mui1RMvBGBKA
eNT1sbjFS6GcdHIoPiiVBfu6y0Q2JRBtkJ+OwjTVHr4JcLtUyUR6qi1WRgTcuh1h8Ev4GwKwkzKD
vpsLmPLBY7INXrc9/kFXQPt1HTSzwbqNYOmoRT08p04hmpZn31TfkfK8xKfVqY9vRukafZVAkT/M
5jC2rl/F0ZEXNlwFQlceBllQ0JSwfb/MDIOrJmLafUW6WXIFb0G7ni1/eBY0aSDWUqyt1AH7tBAr
pCWBDJMrW4thFHm2aqkWQ5lQU6o3uQBpaAO482e3qlCAO0GP49E1WDEMR+3ZT9pVW+sXPlCJKzOe
wUswY4xR5pbaAMSxsbLUaUc0oqtGz4eau27OEk+Z89F0NT3SwNLSYj1V1TLl9u8649SsUiCIeVnA
+Ge0IDuzZHSFk4w8KR3VpLPAIj5orR1EUnwptYydqAcsjRi5iEwou8F28RglmXAj1Sk83tRIIvFy
GLRoWfZU8Z65JFxTYlzryR2E+TOQVRh8fZJFyOwxrAjOtFiuvg3jf6u5+t/rnP7bucAX7N3fu8Dv
v2Zf33DbcHP/2T7V1E8aqVqoq9/bv1Xpk8nAC639974q3/O9ffoq51LCCU7bdZlkvrCRfiuN6Zs0
8JXgFdGUglRZMl/wUeB4lzb8q3Fb2fajFmm0SAraBsIa3Hpdns2JSjRxGbQWN1WaAtiIoWk2QnSQ
tSAjPsHI5lNjNtJgodQmCTIIWajWskISix3Fc1u6+EBkyTWyPAPZ0pNUtxhUbzGKGvdmkczAH/2k
uDUVgbq4YxAnldzIhWDQDQnAbPJ4V5Yr269NlSZLXWt5FTDBnyZ+SAgg6FrSgyJZBWlFF9aJoL0J
z0naEdnJPRoSjUdBA6MXBI8Qy+y8hEhuIlZieHN0xACmEG0TU8lVTR4eWrEThpN0iFi951SUeaKm
U0yzUJnN5kyDsahug4l+L1nHcw0FqZyw/T6arWgCdA11hXS93IjMkJmfkKR2bSSa7EzYa0N5HQ8A
nw5h17ZLUoYYcQvi3tAe/QIlxpVvRdooktytzAoLmBYJebiP67jAoK1gZAZb3Yz1dQ2pSnJKqNws
V3BWMnpeIbIh17IKXIGOMenKdMShJ4fnJB5YD2OWjeWWRncfnkCNBbxtDwB+49pVaAT62irgFGLZ
ib9BWxD2LgiX7IXn4gclMTy18o30UgwmVwbts7IOsktrIvlp4oMxjAK5mS3PMxr3ZxFrE48Q7ISd
rGJFLcPwWvjmLEcx3OIzD5SMHBQb/zW4ykP6zYpevPjS8QXhONaQ01FlZfhtsg1OsTp6pkssyJeB
GuTrOTLqkO2XlVz7xEc/5oYONYj6mXYqoaECDRVc8VXalfEWHlCdnRjhIPJ0WNzzgGWIXwksHLm7
fMikYNOE8uQ7xaySZddZ6fmAksNtVas6L7uOtVzHQx/azUBbFJJWu23lHuo1nr1ruRysu1bMyie2
1qc0yIxbMYgFAECJop4XSp19ls2AxreqdCpSdbGr79hnRPXpGKvpXSmO4mUVUPzlbI3u50AOToJA
piuslRiinUpbkmXhQ66GSLhUlgxXupPpfopSvbXVSWsfwB2U5ymKiQcZzvnoyDyCfVriiwc4nZWV
ObA/bwV03NkgR/skF6HR8uxXsPJsfSwtNtZ/ntmjQtWZac+zWhcej2cNOpB41actW9xO1g94P/gR
+AMvAvLl+wYLs5yq4zP74Xo/TYXsweJSHW6OBHme2CWXTdaAAiP2EqKVKFfLFjmJMx0kfiLqe6NI
8awmiN+SXaVFhrWPIpLaXLMeWnPVW36THFNRGgFGYQXL7rgO4uELsmfLcrIGqN6x77O0cjMtEPT7
IG4mPl6o7rQPChRZDrGueJOWXrJwJCeJuY7AmMs4tUj70T25HaqQ6JYkfE4UnV6D4OvlBZ1R6ww7
XP1kSsRRLrN2Am7NsZVbflJUXFuCWevsB4WeF1EzzL/DHZ7nXi32kujJZLeW5KarsXzWDG2IXS2W
2sYRA1G+GyS6qh7aLjy9GO6R1yV1nBirUC2i/DFrwqTeYf4p4g0xwoHkoRliB5jNYaDgr7aGsL9V
9Moc1ySqFbKjdEEcHqrSpCbwx7qZW7v2yQr5agy5HJ+pZVWWq1Yp6lrczAjb50sAta3A1KeS032d
IwHI3cZUaPUpfU9P7dUT7mOrlrIMh3HbLGRAEBlMh98+SNiJyYlmdD49JFiZTm7EYuGWZd1+/heO
AwYKOSNiZlwab4+jDdI4GwqgTyS21VMZDtOTVIf9t9Llb1Uo77Uhy9loyGkYdFu4oPTl668ei2D0
SYVHULGUWcpGyWLa6kWaXzT4XOyqTJqTCXL0xa9P7b375OU9XIT86DSZXr6QYV4fNR1yy+QTWrQv
uey0C+CU7HJ6B6oxxx4qtmjNZpTg+6KyKgr4EqxxKarGza9fx8/m/MScIHZGHINi791bjNzFQDGK
MCbIg1tTjANC2UkVssyp/m11hIwYnTPG5PJidXn7Npusm1Eh0aZsg9y6Aq4hreZmkj4I8fvxfGgi
LSBOppJIQt9r7XMji3sadL6tW9wPjSUzkg1y/zC1Y/nbdwF+BfKqwS1B8vmBHDUT1Rtoeu7bWu0j
DJ2kL+EgB6vf/Xy4RKjaUKehrQXW8/ZdY8QmtiBjLbsSfIqfQGXz1PpmeyYnaTv9/hnpdC2XO1vH
H/nCZ3t1J7Dr1vvAIpyZguFOEJkozUESfXAd/OQTgocvL4EzGDCQ8789o1KrFPgQg2XPClFyNvvW
Ntknfc4gLy8acC6/fgN/1JagTwDIjkDYWPZaFNqv7zN9YsTHTWjZid7A4K0h//nC/JG0fHnRb0pr
i3KeOOtlReQg7xVNhjVYg5qrlh1qRYQhOUz2esfNXQt9tyty8cuvT+onh2NboAMsXnSosGffnpTR
mljTGx33eSxEt2OlokpILXlfd1ZxBEqufiB0/HGJhNCKMIc0VVZj2JhvjxfMQyxWzEFpsdNYS9vg
ETtdaesEGE86DSi5zz444o9XCUcETb1Abskkfk/ZC6JAYYfPESu5KFazQWgBjwjLqUUIC79+M396
csuioZATberau22RpuZNn4JOgOQ80tJKhmGFIre7Msy6WAVSHF0bzaB8RIT72Qly8XMX4IFDKPNu
4a31NGAFAcyIVK5f0+NqPLlMqlVTps361yf44y2AlovVnV8XPaf2TjZqBCyAFL2AHvqg20cgHKkz
m/4D2ej7a3J5jOLwRZXKb0uixttrJIenSRMD3Emd9uHTgshYW1KWe+2U9qeZJvirX5/VT49nqDg4
MTssC/Db48XQVCczRnxrGTFoH7VOiM5Qp7ueZaWzVSPIPngbf7xOqA2wxmMv5sGN4ujtAaNuFnr0
GqZNdANjo5ygNVsOjeRKxfcA7NRCEzHp1SB+sCr/9LisKksslKUCZHl73HbspXrqmOhVQ6ZepeUk
OXnKHCqvtfbzJIn9JSGVHylmf7xmZEzHS2AcDziE/O8uTzWyoMw0mBHaqO5BLKSi8iRDYnF//SH+
eBcgZERljJIRMx6R02/PLaX2ejFUAqhl3gNi+AtrULGOLbwD/8KR+EhouHAwcJpvj9THYj1VtYT+
QZSae7bTdWmrc6NuNFqxH3mnfrw2qY1phKBoxL+NPu7twUY9qDtAOhzMT9dyOsOlAvY4BEqzpoXx
24JQ5KCLSxMwNOrm99rm2Chqf8aITm+lF2H0+swotML64P17WZBeP+IWuZ7MoswZLSpq490bCJNj
TMOc5MXJn8ll7vSBcWs3yd3k6kKRW+gBTN7TGLP/ndCbJB8BDc07e+FSl6uJ20NzZD9UgUUHOZEZ
v/54f7xeeXVLSYFoXQOH9e7Vaew0/UbhrI1SrxzY1uJq0v3xgzfhx1sRmT/WMZ72KtflewG+WQ5+
aHaZaYeIlg/FPBVngagkrmQ25eVktNVdBNf2N1X/PHaXmlnDOwEQkvN7ezENguF3PWZtqCC9uQbM
nbmNRVzlr9/AZXl+8/GileYgWOO4w2Rwq2+PorL1beOh0+1aYiSGg4yxpBMhzK/c2pc14RhWcaYe
cEMBLY6UMvn66+P/cMtICv+Y1Gp4SNE2v/sADaQBWauXHJ9xwqELZtoWai2NG/DLZDfMLeS2Xx9x
+YnvzhgX1OJ9oYhGR/3uJoUyhCyLZd6uoDDl16pf+BCLii5QtzOKJuuD5+MPV6iEP4+Nz2KT5biL
yPZ1ISqXCuleBCogfkNsb/mMUgp46R98jD9coctRWFEp4uFgvER/vD4KwhscoqGiQSBLGpJtC2mt
JSoUtEKWHIRK5ZcKTt8Ht8WPm1mJ9UDjvqN84vDvwc353Pq4exgGJhbaIzBrd5Eu3eSWcTTD5krL
+ieShxzV6K/CQu8+OvpSfb79ILn1oVUgAYaKqry/QbJCzpJoIndL70J1BRwz2GYNmVZAbMYznfy6
B6Nq4/Oq6YY1KLJmAzQv0T4yX777fKkfCc9cXgYVHdr/9yL2WCry3FIgy8RGjj6rxfVIL/wjt/XP
joLFk4VAARuBZevtVQQlZ5rLCB2shh/HiaqwRMOVSB+8pe+uosUIRkLCUgFQomLqfrcYRLk8sBCh
e7bQzoD9B1L02DaRmTqCrNTTI+boIV6NOVfFR4d+d1cuh8Ynv1Q7VOJsE5eX9moPqslBaYYzTHci
C4ULcDnRIhto8mFFhBTd2d9aAzgajzWREhIDu7QwZN4eTac7RuSu3jrtwjJLeNcRGCYxZCbdGMzY
/fXRXkrEV1cqh1OZ93CjIFFTWOfeLXKjNPs1dvneERVTKFgKeiuHUl83xrDuER22OxiElkwkb61P
V0i4ZeQLOU15hKqpUB3V2ppjsFIMRfTHWvQlw1V73Kku6cbSVa8XWYgcNjJKMhTzAUnMFEodDF1m
RQ9TKtcigalSaa10X4JHZbcUzcWdj0wzfnw50/+MA/+hLRTlvx8HHos/CGb6X80f6WP+5bWr4uX7
vrkqFI2xnkaTikJiae0sW5dv+UxQoTF9snhguafQ0DW+8qerQvrExgNuKvR1c+nO8AD/01XxMkyE
VQBAi1uWqv13XBW4P9+upzIVAK+JHSPPRS7X96lmaT90gqyhrUScuI0R3NTKMSiLJ6KPEOjKKetB
dEYZcN355o6+5M6Yu5MS6KWa7CWFR/gsivdGKRkkvTV2qIxfA0YVUxYcVAfX+OySprKSosemlR8E
X5ocGFRoUqe0XDTnNW3B5pBrSFsDko5ktXqU1bUsb+JLKz5F9lWX7qDa5Lb7pqeDZdtZpVs3a83c
VebZKXQXBOEoVfBsHMbQ7taV6gGBHALPbx1ZQlhINBRpsLbdGCiAGFgg0rTH0hNV9F5nVnKOGCwq
Lvx4HxHbALfKd5exJ4pvxp7JETGRpW7Ty/QydmM3PfWD5+paES+qE0208aDwq5Lw/J0P6SpdabeC
7yL9zx5MxNWX9EoIPr8SJEcsnApJZfQ1lC7ySxS9V1V6LIQbxgzAUGc7wEVvCwrmFUjP5UkVr8Xa
XM/gs4URUnfklORbhNnskut6wIqy0btzKIKwiavO2A8S+YopqG0E4OvGzVvZwXXQ3U2fhQfhYfos
vvwuvvy+/Bo+ts/ffg0f5c/ts/z5z3/65/iRKfBa/dw/q581FiJ7WOBvOkmrzcqfVta6Sg6yEduq
hbARCZfSKbayS8vsIUXIsxJp9cnFfSXbs+FmbJzv0kcV2mKX2skVUQ8Xo7hNWgS9a1tyim04e/hg
BgBENTbXU5DSkrYaQrdnUFec1pUzzqe64ijyOT/LkNb8upjSilOz3hgMU2amc/YSD2vn2or0XCh8
96Nj9hZ9CRvY4ryr+G5+Ty5HB4x2Z9nWQ++op3bt8ffMx0L1kJ0aD0RnbuKSAd+pViLlnDxFJBnD
MQxHH4licKczzjP0nQpNTetiVBhs9Wo6C598cWU1Z1m0N/LdKG/yva+45SbsECg2PWnVF4HwOWhO
M/0gb9NuFaz59iK8GceLUXnQ8t2ZTgilcMelGqis7KrhoBwGacxTgwmgORWrUQjcIDTsbBHZ9ls8
TFPhROq+1mpbGc/CbqP0a3HGu+mS3JxzwoW2IhyoOhlD+KAo2R2CRjX/RPFPygO6qXGFtq09mOcP
Gm1YS3LV0LFO63YXhjjxuKmdSb5qhDPiXpxsaeHXbiyeMfkbnsOr6Hjirlwz3ZnPq4q0LeE4PJ4I
tgavk3oQlK4zzys8PTDvetVpjqIXNowfiRg/oKFMr4TTnuRb0tNAbhMzPHkjKv/W36XyIcme/ejW
DGU7mTy8OoOjto8jssKGObgqKmsZdbgqaLYmZ26JL6SKoNRGomvMwsYK92lLPnP0hNwL/faujg9J
e8gRi5fJwWKv6jMp5bVZrVeeiY9UroT7yjeETVYXWfWcQCEB/ZKlo2egxL+YKROw6hLUaZcmC8yp
rO7iRtzkX3Dny5S3TttDXUas1VqOxCUFYuPLKbIFXhqfaGyPW4THClMeRzIeEh8EifHVGoRbcpJS
bZOWwFH3gLWNdKFfXoXSrWpqnOk6F1dJfpOLRFp7Zb+fjuajHNNlDpE8C5BgdkO6VxafgemxK7fz
VZeeidMVE3+1XPXBoTsxbvFhhJJdnGfn6A/5F+Sl8PI/+Wl30py8/DF/9u0rIssrAvHcJh8mYOL6
/V+tcZqvxQks2GbYsjDO+/l2QpUbQFAWlxmdayIdtM2zSj1qPh6nJy57JXKFEYlpxiT6SC44V9It
QSWB6kYd91SFbw2CHilAdio+SflMCtiFUQtOEGwD2B4qr8LIt03c2oBdMGnjR5mIu14RcVJr15nn
Dx55BQmd4ngmNBXt3l0jsq5Sx5UXvKs53TIUsosANeC9eTJtnyO7yFVnS3YA/GKXsdYF6v/OZoZt
lXfpoK9SN0eMBh4YYbj1qB/ip25wqqRxVMR9QOCDm4JnIrEGVr6hTDRwC4ar+QhHHX0g2tdRvstr
1QWjiqRMYIY7ehGI9AyVginP3pTIZy0S8AxVhVA90pbycqJ7+3XU3qraSNg6Iv5WW8nG7MWFv0qH
8jnQUqeMWWLpoMRdgXtvcBP52peSJ57m92BwLfR4I25nwrQ1QoI68QwItOd3iANVAO8zdFkm8EHv
BCRPmZ3kdKq0bXLdE9Jyv4iNtcl0FWEJYq29YXgegoPZ3CbCsIbKlNiRGK5i60xQuswLJTWyGWS7
6hSdR1quegKmjDGa6dBbeHilBtm4dZqNl1Iw2nhFvURWPTGvXEoO5gWE9NlDP68EmrbC+KBJ/TGJ
pQPSzlMjHW+yVP+CCe4QqKdh/i+Upv9uGjQVKioznr8vO9cF9eYfl93TF2A0dfS5fV16fv/uv4pP
xpXLyFt5aWF/LzwJKmHaQgeftgFt2NeFp/KJMYxOnUrzj7GdyR7pz8JT/kRLim4RCn32On9moZ59
2/Lgfv7bGTy7xx+KTlYzSC4IwkGQAHZ/uxOLykrQaAyJTuXDD68yXcVVGtcsNWQ/m+kKmf5hNqRb
iNFntfo1b4POmwrjhOarSlhzsycUYJMReExW3qkg6LuiV4+0LfbmkNxEZXgUw/ka2gEe38rYpbQC
+rrZSKDzrVx+mrDr1mSMFGoCvj6xcoIgtC8Zwy4SNDLA0c+6iSDTbrJhnabo5Ys4fjKSRP9a9n2z
SKNk6XqELrDWtCo/Aq7Udr1ptM4QS8p2DBcKfKp3N22CoY/MiZHkXB9RNBYKh7RB8zzM9aekeQwS
IBRBHVNZlDqmnYjInliTXKzF2S6wiJJnzx2eKhL4ZTVukASUtIWXiZy5RfGVOvUiVyVx4jIQteIz
tGBg7kErEUImqsc27rQVypy8c+sXuWtYoW9PclPbgC7HWsoyOHWW6egBSYMlyiFn0mrkKGJ5VoP3
V+KR2zYjtTrVBR6GdVq4tdhJ9yTjeXXBX2Iju0uyJji3snLbVgWFL+sqIwTHL5K11WdU7N0eLLiD
VmgbDuXGSPbNkOzNON+aCmEsGQLydluYCvq5nD0/IejafIwi3LMT1VbshzdT0PMXimOo8ryxaiJg
0rJ50gJjlcvdGZ/9/VjO+EixHpp3yP9Ws4VTWyVNJV03FEOCcWlkeHvpWet5jhkgs1WEPLGlH6RQ
6LFEdWeQY/P7EvsyRWNvtA0mw6D83CizRnggNaqkls1WkvPkRln0Q2nuH7My2YJRrumLiA+jqkjX
i6sDzbq4Gf04Pq0wlwrFTvPjr2q/xyW04m5bGTEaD0EGnQcB5LJHNMQV/LlOmvSM4kbbNF20i8kM
T3DhIenuBRdnFObbflolEo4PRcq/cCEIzmzgI+FlJSsZFO0+S9PT1DfQxsnse5pKO4y1nG0VFd9z
JGKPMqqG4WMbEOuOAThIQowI1nBHg9twfr8Z8O+24koMVEDdsgr9/aJ71eVPf2ybZaffvF5v//m9
35ZcTftEUxaQxiK0Wbr4bN2/Lbt8hY7wSwOKThfZd6yt3/f75DMvXXgEVgaDMTrG/9zvL1+CSEaq
FDMBCWWD/jtLLz/nTffUgC9F758HAkMkRvvven2SnHF7aJ3qGpghEjjv9lCEd7GSPGVdWK+BkI+r
tPpApiO9a/MtodB0wYicWmY2uAHeHZU/iHTsN4RCl/h2WzCMNArSXTxF2a5Xo+NUF1SMurKOs/Qs
0KBzwiRG4FiH1zHLrMuDBPNQHn8nl/2ncfWP71flL7tX//XU/XHSNVRUPEAJOt9++d+vvu+vq5mB
FFUCwDUkVtZSD/x1NZPky8yTlhIQLmZW/7yatU8Le4nJxMuMY6kW/iwiZL7EjwH/wpOKew79+7vC
4VeFxPvmFRfWgndkSAc7m/64wat73T8WcPkMAjppt2qDnUIyFj0eH7+dMrNxkyVPI2fIG7Tw0sLh
Isw6xAVUdyilkxU0vGSlzdK0GQN9m8/cD41mfscW/ucK+wdj1wX3xyR6gbCbQNF+WbP+nwvv0ru4
8dz/+8ft16b9WlPAvmfR/PRH/lXIImoVycMTke4gEmKt/quYXThMy7LKzkeHK/TXdagon6iGgXKi
NmAN5Wr56zqETYPGjhIYTdXLeqv+znX4TRP1qtf/s/fi9YVYt51CXk4tOQH4LrvWtE0A8deLinLe
RG2kknzUh+tC60+0VDiP1f6GnRo8YLZkmhrvRAWfcN3la5zOx47EaYM5c2c1R1Ky0gfTHH2nF+Ab
ZIy5sYQF8pri9lapiV+K0ph4KYly1awn9VRMrMiLo5ncn+CewKN8NWGxOggpoaX5SB5eml3gLkR+
itvivGunxDH6Qt2WZKk7VsvObxpyd7AssvxqK2Iz3Rd1dVHLVMfhCF8v6qJxPWF9IFlXGomHhlQ/
GuSM0VnITHVl9fltEoflmRrReNNMJp9gSK8KVXkM6+iYZ/qFGOIX0MTaUSoT3XgcHgvFOBL6fNNa
0XksSAcmfydhJK+xZMxEeDXdQUNkQDycMrhmXM6OJmP1rg1rrYqd7OWNeKKU2TNWAQJRg1hy1FE+
ZN18mGZxdBWV6VnWm509iOLXJkwfG18/BuEIdt4UAPioQoI0vNZWYztQGjbmFgtYt3DegkNeskWX
evo3TbJXSlxzfm5dJn66LSzztJODeU0e7/i1bqpn5HSNE2rBMpCdtq2Uug3xYUMOWcAftz70DLYB
KL5jpus2+x9vIFWJBKPnbqqZRpddS42a4S0w6vJUnxGkdSntmTjGyK5AEciwS7bNVp5E4pVrQT3m
NS1TZkn1GsqEQUKzSgtAHDdFIxmXg/Rk5FOMB7+JdoQOXYaBDBTHzLPS1toanCCfcVfM8S1M3Oss
NNZgNHmXCbv2yNUtziYE7Ye2HoazeTES9cIg7Oa8uW+a0FpnJVeckX7uc8JLkKBDppF9T9V6Y0cN
DzIcK+G+kSbAeWK+FvrxusEiSbwxg3FHLmntylhQY9Eu5XRjGdlpEjdXTKo8HlX0G2E81M9YH1bR
UqwrJEqB9bcbAtK7PPT6MrLDoNwWtMbr6aGaJDvpKrqRutMAomhzaV0jWOkzCHyB7OTifc9ux4pH
T6szTyCFEDaD7dOhqGKNmwOrgJmujfpMDMlObXcxCWnWMenIBtJRPip4xrUT8vw838RRLQjSKYRN
mSj4wBON2sn7fl1f/34d/bceu+X58z8MPEal+ffF83/lX7AnvKk0+Pvflnbpk2EyAWWNRglCbbBE
qXxb2iWWb9ZvRBSMQV9SVf9a2lWaEWh8gYQB6SUsY5F+f+9T8CUVXcvyg5BHkHn6W70K632rgjKZ
4I9FiYfCQkRv/rbEkK1cWCanZIr6hfgU9bFxpo7FaE/cn84sMjxu2BlvfTp8172RtmQoVcK1X5UH
uFAMNlKB5t5ELBkUG+ykXDiDaav9GN2MtYoRG8Gvh/7FZM5EIyIe+8+ZWD/MmM1dgsPOfeK31oaS
pd7YWaEzy0WyTfW5c5BbQU8J1PqhlqKHajTvib6L3bxQ9pBprkU9VFZ5O4Vrkuf2BF8IGOzz61KX
OpCI8Vcf/E1VYIgtaM6K6ZDdVlPfe001GTtZLtq1IreTJ2WS4cVCY9qtNLafVUG84KVkJ30CPKoY
as8aWERzdYTMUE7yaTCb0YqEWGBlzYwmw4oqDKg6fFShgH0wtPu2JjgbhEvuITwiGH6o4T0VyhfM
ubRqmcLbiZatAdP0V3FaXihB+cVPhFu192Xe6Uh7FkZpZ45ReOUntbpJCLuzClYQ2jgVYULlvJsx
Hn/TJ/9WFff/JUyQgunvb2q7aPLo8Q82xH9svtbz16DosTe93k0shf/3m9yi5Yj4mVuWQTfxNuwW
vt/ksAVl+IDcxuD9uHP5nu+7YlX7JKM0otojFYfh9FL0/fMmRzaCGQnJ6hK1zC77N/YRqGne7ovZ
jyuETmIdYCuJhlNb9s2vhChjx2M+61UiYWkUEs07qjgP/Sw1TyRxxqVt5WVzTyxXkNiEZbF/RfJI
q52gSpLmWsqGhX9lqbOrojt6DNpBuiZkoie3YJoJ0yrIzY090luNAEOeJgXeaLaY6TU5BbJW6unQ
uXI/WiOTqwxn4Kj7DRQtccx912om8VmEW5byragcva4npgvhipDeCBqYathkVCFOrsWGavsYq3aG
3BKRGLGo3tCfj27rIEwYG3cWeYOpqWEgD3VOT2ODjXFuzLZY3rvB8zVj4A8CWdpIZCbGbkXg0c6c
zKE+gcZnUunITb03+0ERbNq0uhcYXb0HVGRdihlhv8TBpi7jA36skpvg6Ds/PkaTklYA33oyALHC
gurTu7latwkpb7z65I4k6nqfZoUA3F2fiCKMkgGPkjhjIcIQheeUiVFMDSoM7XMT5pm/T0nsLNwq
ESyR4c7/Y+/MeiM3siz8hzoM7svLPOSeykX7UnohJFWZOxlBBtdfP1+W3T1lue1CA/MywHS/GLAF
pZiM5d57znfSMF3ZQ9EEa9W3uLrAOxnREVF62tPSNKI1cKAiXEZeAybmkn76OjgGV9BB++E1N283
WSo9uPg5+iI+iaz1XkVTBsOi86H217nhfwhHztMSCoE6YNIfixXSHn8HXzcIF3ZQJgCyABs8+mAQ
mGSDxPBXvZHn5zIo9RkVGqIDAivHYuknEW9ZEuihX2Rol49eLqNXi9DQiUDo1HqyGsGIPJMSwdBU
NLsSkDxJksHM5XDOq84DCumkj5gYCsWsJZCPmV/G71XiQZnsohrNrirL+bkMGjNmoidLsfYn5/uv
NgzFzbSiDY5X3b2Z+5QxXi1p3awqr/DHDceJFR08r7MKOFx146+DyDMPGe7sGOJLClVAZhmzxdRL
9H0/Oxdjq98hA5hgYBTNBCMHC3X3XhAUePa9OX9PR0OfR8+DX1X2sXmch8IiutD1onsdNjHXygrU
1KJ3fBhQRWOCrrFENyCF0l6RsMKy8qQrYXB99KG11bMcXomktr3lDKVrXjpViUYeO3dyL8D0zggE
puAjzXrxHFDBoU7osvHWqiPzphsNcgexdJKGGVosug237WlbIeuXq9LPenMFitmzSffK7PmKvoD5
5CofjUmO7uohsCIO7MaZJtiPU+VTZZQJEiwx+XXGqKuSzTIm97O+4VQcmaIj8P9qUJ4BWwvFfJMz
aXhOx8L6CKOy+QavSJnrTBIhXkz5LaK34aWEafGCTz2/gyBqT9u+JYF22Y6JHLY1aRYGmJkouIt6
Go04tU3Cz0x3ZLw2mqSkIlQIGqhMlaEZtQPKux1I2II9GRPq7mvUtnYnn0Wr54+k9ZG4dJjWsTGY
hvQXtayI93a5yeLCR6GjIbBeaQwq1ipQlfN1kLnzBW6AhCcyRWbH+wz4BzN0E65G+BrwjxI9PTaZ
CYMpC/JkXjGtIRYzmDqJP1WY1XsxleZ7nNv4exPs0v16dLqOaJ6oCtq1bCiUDm4Umk8NQCrK1dZL
SW3GhfRETjdXDC/KyTCnpvWOft0h5xgsRYhnNufDB+eEwGpdK2oM1FnyIMK5bpYsAmzElpcVCUNL
c3xuawsRXuimDGP1RPWzkAM2+iPutMnF4WyP7lKMmfCXGS2h8lzGTfVBXyyzKIyH7nYMVZkiNm29
O8tXVJNjboPymBERr9BscRrMeobo04Uz04OUjND8yudpjEtfRpkgiIR21aIyZtNakO5Sk9QjQ5c9
PfbEro/stuee5oFqK9mjnuhfFP42YYbn7Co7Du4FSSMhVGZJnKmA4XvmxWK64TEXkbcqjTzG022b
NsyBYvPXqeqtAuVR6Wb3s5yL4gr3sBCP8P/5zxMOrHBJDKo20TxgMzvEoBrRW0kT2mHHof0aDr7N
NGRIfciovq99yITCOhtePt/VNd/pCrhEh27LB4fUVVXx7OGN73Z1HfmHyDGBmlZp233oJB2ue6E9
dXArHzhoH14nRlf160YkiHpS6uQcZEqS/CT37XJu/9iX+Z50gNcLubuLncf65J0DH0bBF6R413WG
TEfEyZ5z218JX8drK6vcVYEq8zBhZFj8L9ZvP5Zv//V/bVpymdb+9a1w89bU3/7doOTyY79dBgUj
DbTGFwM2/kK0se6/boPC/+XCBb8I50OiS+jp/us26IGTBoyF5pHQBwPlwP+UfJ7JvwI+jWYSczOa
2/+sq3x5Kf7npaHPTYzWpa18uZZeJt7cSH+8DGZ1heKhQ8oEequ9bbPQ3DtN/IARN133/RTtwwYD
X61RcNlm1x/msGqWWdbpqzTLq43Z0KSSXnLPzSnZSrP9yk6pjwYY3tvR9G9+eLq/D9f/Okn1tw/L
RZiACD42kG6e8o8ftkmjSbU6hCDVzd2dWaXT2Yuqn2VT2n9cSL/9Gp4+13cswfjmPy2kIWD3qkUF
LzIy26eoKhB8yroJHqRdI0OqHUm0eBbuLTAaNRDATt0lfVMygPczEyhy2oJP5nDfZIkd7GwXaRRZ
s0yDwrAjedBNoXUAfRDfLhTSs0H+/DlTfsQc+DKkt5xsvk08CwVcPbv3ABhjcDCh4LjPohI8qbCi
r0452ObCtsvkLpFcVBc6o60jxUdNvD1qUCX71zAvsez+/Tdg/vnZ8HxQVZMt6ePuvCCBfvwKNCHa
DjH01lKhsnIzjUxy8MovhRWKduf7oM7I4DEs5EXmWUIjxlnLDfGBMGloIiyHfK91ftbCqox15Unr
NuXiDb3OJZ+R81v95PN+t0j88f12WT6X5AIbXxMb4x8/L2O6YeY3mMthiMkwjqpBrRvTRGKRzu3Z
rjy1ipxJrl2aYs+F69O1CwdzPdRmlC1IyZaHupmmr5bRcxblGCWP2k2vsfScJvT1tCY8P33QkFXk
BXseoLaiM7GozQmbxt8/+otS5dNSRQHNDZhJhHHJZ/306JFWt0HLylg2UJbvdUVb1qhdRK1FUDWL
JnWTKy4D0SMAXShbdTdDCpzjhkF8F/PsY+ULUsON6QlevH6KSr6eZRfBokWT2CZ3vWzH27HvuhFQ
KE3GceonAGd+SJN/sMfsNXISpKsy7oJ1VQq1bsMZeRTvePKV35X3y6x33Oo7qnjZTbhjV9iO5e1M
nhXOdNkpzt8pH1eDnzz41RC9QEzLlr2XlHcaZf9bZ/CxM/qpF0637HbVSNt6OZaB+EJ4YrObMKN9
BemIShPD3gWYUoIh6mcvPDFPFjdD6MvrupyA0tLcT2///vF/1+l8fpMwN3gG/7/sDZeV8UPZLBR1
bWQgcFZV3HxzqY92fuahSy0CiI5j3HiM3/ABLgQG2nVlxuHG7zrnLhtsGIqINxYe+r3eafqb1Kd8
XQfMrh8UlHiE0IGtrmPOD9LRbZ1Qcg9xdgoniR5ZYa1I1oMppxMlz04mVTPQgUr5imCU98uxJTNz
MPsjwVQ5dCH4UfyQ0FAmp6RYJ0Ap36pKdE9FX88aG3gd0O2Ik1PVFGSCx7hC7jXmn4DwwYk5hZFF
OUZ/aBn8UdOEMnAQdLZVDhvOQQwfRFO9thMbzqJBAZu3VnkQcdmeoL2Bi7MQdZ9nMRor3cMzrYdh
ZCGNGsYrzQV1TGCzf0+Htm9Sy7um3wZFqEPJuFP5rdUpYs9DJIeGnLDnyMh/9qbSbTdezWSzYXBR
rPxUHNgDNbrFuF01hBQ+ebDnjk5pF3fWHAY/syb9mz2PAxJ9Aywr3DufL1YwA3NmcSjNu4J3KyU5
55gjNzsrUsK282B7KziU7XtN+OtPHJLfwRSfXzqGejiwLv0ay/i0fZU0GaNyQPDaWrJeu0KOXzLc
EgiirQPAvGLv6E4hzcLJbAzkmYZCriwmWScR4g4IqTMWA3XVTxgG3y19nz4WLS6G0XS4CA//7C4y
R6dmv6QWDYfUXif437aZ5BSKLpdnjDzzxpZUrTRdioXbM3HyRVw8xjWCnToh2wd7krHtYBGv7DLO
9pOyOxoSwt7AH69hDUJrQ+Zvf3B3UkvVuj+zu34nA3z+A/j4hCdh6gPD8GkxTxfGWp5wLAD9z45e
BYJpTd7DVO2i3LwHQGVymweMtplLrXb0WkNmRSTrLHOLCEQUtyODJTYzZogqynjD42B0zo2T19E6
7fpwJT1pHlnrzMEaJn+ccGbin7JoTFdVUBYozpzozgVLdy6rlPeJKZfDFrKom9g8CI/SZSGGMDgQ
YkkPhZtGumnhNO6anP3DsdvpxdJBcl9EmflC2DMJH6mVQEQV3mzfOTkkZ79xx33Bpz0aOn1UXqnf
/KkAsk/8LRleOVtXDw7uZ8fUJwHM5faE/uWim7xMsLlFfRLAAM6zzIl5xZLLwPwQwcOB5FQymWTC
ui1BOCJ75q/TqimhxIppLW0Gh3BlvePAp1wYIojWCQLfoyc8Z/v3u/h3g9+nLx45EqckmiXsQJ9D
D9u4n+wugZ899GX+rJQdHIRgQBk7kJMzD4E0FIitAft23SUeKQZKfVF9PlyF4MW31pyGyLlxeWiR
wYdCMbDXXa8OsxlQw8fZxgwS51ERp7ACP9idQJyWbNkZg5Fm4X6hLRKezbEdNqXflbtGKPGTW8Kf
dwwHDQsmfULBuNNjnP90TJFJEJRq4A800WLX0gyWdT0Pz9aow2NT5v7arGGO4AmCu9SHzPngiPHh
O+w9ced9NThefrbcLmOtP15d+FCYZznQcEES7vypypAB2C4DPDkjdAfKF63GNVizDrsAJo/ALHZp
g81fBy8eTgAKkquxG8LN33/1l9/xh2+e0ouxW+Cg5GHFf46XStNMw5NBhyvl8OFiZ9+RcQCom37y
z7bHPxVV/CpwBdQPF0kGhdUfv4OxnTJRAKdmhD0WN33ph0/8YdzcAXhvrS4Sr+nssSvqypU3rVW1
rzXBqU9IPuJmFZH1A2HQFQd0HqnGl2Z73+pw9M9dVJU4iMp8F7XeVwhidbnUdoaD1OvlfEsLMHsw
VCajZV43b1Xha3iuRqogH4djsHbs7Ponj/QyEPz0TGk4YGsFLwMbJfj0slFXwr2ulLEcuHCs0Fxg
XrG86jgkwfzYTY6ztgFhxBwJMT6HdnCuES/72Ea6AZ+LGJL7NqPlu8jKPovRxSbyI2pADqdzczC6
pn4oGzqmqGB7PKUTbd435czBEye1u+npPmp6/DmXW7fvFl7cg95WwJAWVaEcYP8F8DwA2/djX2uM
Jd38jfRO/0tcewFeiDw42MLy3wftmIQVSS8/xX3FoAIbu3H0O/prOFHyPYZSus+lKvC+qeDBI07o
RY5mVay9/snqvcbbNIZl3ZBof9uPZnblDheI5vcn/R9N5f5yQv5/usNyGUL/dYdl26Gear9NP07a
Lj/xe3MFjKwLIeeCkWX4jUuUlfjbqE0wNOfOavA/Ezgbi56f+uesLSTiC0KRjwaVeMsfuytO+Aul
omHxU7/7CP6DUduftj20ehe6GSP1Cz7ou7P1x5IhabPcaM1kXOSBtFYF5dtBFl71JFSXncmZSQ6d
Xdornbr+EhW2PoHhbq/k6P6MRnMRhv1hoV4+CWgPhLgBTwJV2R93JDFaslcTo/xMOKDkScmcNrKc
3XfXT7Mb8gVwcRLEQf8h1osOdRlypCH+olvhAhWftHvrXJAyGnhlutA6Eze4fuLfXnJez/hbffPb
vvFje+dymf1xN+FDXpwSFwhRcBmefpIf9B5xlQMbxkL1XbaBKG5vGzYvFCzDZepUBqi/f3iZ/s1v
/NNl5fIrEdIhmbP972yJT89FlQHTdgqmmnoSauXON2qGKyYzLMPDkBh7k70SUfeS5l6MnClmxkIv
bNEGaY4haQIUM+TpFupCs/r/Ff+77vaixP7rJb//+PbZYm5efuL3JW8idLxoMbm/oYL8UaUrLKjU
lyE5LzhcTeP7uv59yXseM3kIP7Q4AVf/pqn8fbzu2b+wPunaXwzmHlem/2S6jqb3j+/w95jrC/wP
Gc2lQ/tpoZlzZw5I05J10bXhii6XPjEvsljUnvhq5VNz8CIv2ZL9RmkGTb2+dhKbamcuIM0ldQC1
OTUZJxo9toU0HuOD9okz9/NGvKe1be1jWi+/ny5/ufC+N05/XHkgIuDE4VOinECY5H8qM10PQpxP
k2CVmrk6EzkY0dkKs4JpXRY9Dp0/PGIaVXvt5PEZcWH9FdKheI91Rn8g7rIK+L/AOFqGRv/YdEW4
Q/Zp3Oumtg6Z6Yu3uu3LV9E27tuYV9NP9o1P0mjakADgqEP5C7h1XYKz/7iKTZTRaUl+6KqduM/X
WmIitXQGu9LM3Iews+c7pAnZc1S51jYyvPR6mEcXiWSaN0+kaOTb1FbuaTa9bpePstnSeBLXRlxi
rPzhVf43Gw4P8/MLws0cNZfHk77wuj6zyg2rbX2DTERY0gOTTiRhZv1GJFhSfiXHIJI3ftPX6mR1
3AvPVmtKa2P1wuCrkAOYC51mSYeiwvHCGx0VRW8vRGqPzWrusIa+lgVJD2eiW6z8sRJhW656uoFH
Mga6AAPa7KZ7GyB/vcv6wVEPI1HBxgFOX1OtyE/36F+OXivFSsVJj3Ezl3Own7KYae8k+y5aySpA
RGi3JlPTJJ0q9xkrTgvCsGv0OvNHPT9OHdGFC3tM6nsrqY27sjKY2w9Erq5rMcz7YRamc88BHCC9
cJIAW7QTU9nKuK8fnTkL7x2iG8bFmDXzl7QS9be4lf09bUHdIALQ0zGfgQEATd+VoxWtojaLaDok
Cn1EPoAOT2w9vNemYlQPGC18bpzK2NPYg2/uDrZzo2XUQS5ujX2BxPEb8Yo13uUkRubreappD11L
4ofTV0CvmMDvGk0Nu6aZ5T0i6IyPqTc41k6jN70tjDS4G7Uv7lxdly9z1TUvFy7PoWA8SQPTTj76
mFT1JRrn+eVCJz9Pdlqsa8blr0Y4jtWWqXp8JUbfOBJsQvmZFIhXk56+6eyRjeDVubVLqlpfS51F
V5YZzNAbmuTaHVrLwFpFuIefzQU0ByOazoUwi00H3vzEMLM8GaltnsvZwQzmjkWEztovm0duAO6B
6JLxnKETWRm0KenSeNVBGiI8ZlHquKtEWC3D3Gz+UlfSuvPCqcObQpV4SDt/PMlysjSoh1BtqYtT
0qzIjd4yenC2Xt97V6DTu3I5iko+RaBYsi0yAFLSAkPJcT1CbydSRdW1h8U28Z79tLd30hLDAa2E
D8XCCN6GpmaMWpvBjT/xim3GOZuSQ6QdY7ormja9T8whYJCugxNIq+5+8FvjRcPIFausapN9aVZ9
tW1EbO1GJMZ7v+1ER9pVWj/NbAZPtZc2/kKOgUVWdBYSppjW3dZgdRGWkWusj8MANhi4eKo2RhJE
b2OtrKs6E1m+QnNcHHrpR8Q4mWojJ3vQx8aJ9B1BgiNBF80Qw0qY8l2KEe+Yh60iXHPwy2Ed9m0Q
7lrajc6+ksIsV2MVFEdFGfTM1jatdNPUe3or2Z0RGeah6WcLZUo+VzueM7MdjQaHBo49eMGqCUqf
gVJRheGdkmHy6yUxzl5LTaD3qpvdRlxH4dRDhY8HdapHO74jtQun/TwSbGDNJArBKcl+dTsjpP4i
Lu00lTDUddtat33jT69J2sn3mu9hC0S3/FBgptaVX5nP1TxOE0CQPNr2coQIi925+dChn78re4xv
zTQcnc3EI7wqR8M+o7uAIBAZhdyVOo2udRbUp1bJ6VpOXrBRyqmOcdJkr6ar8URO9C7TxUhmzxWA
s37beaZ8h5PKknDBZWcblziQl+iSL+aooniw8SZWMCgKuhoNtMSJuplMvEC59gMwJ/04p4XcONgY
mWtWcX9ohkzubGuIHpBdFQMgjUhcoSzS1xbzu1tdR8F5ciP91qZGAErCbb+GZETu2POiXZzOxWvq
e+KgaVuy23lx+ap6ZhwwAK3e3w54ufpdQVvXWTmmThTRnJlEltHS3G+7ql4nnvT1IrDn9MZrkyhc
FoiC9lFKD3qX2e7wmIZmRaaC2Zc84HoaVl5aR1eyMN03D5HX48BcBWWKMtyj6tNoq7WrrpzcTQ9D
YulFH10k6IrICWuJSs3uwOfbeBqcvmj3BvFM93xDKLq8NIJAYs2awL1p7qO7Yo7aw2BU5UoVlbjR
XVI/mGIej70Vi9uqCMSwsLMyIA8q8ukt9d17CiBMrsjgSK5GEjWg5sbhmi3f1MsYO/M+jgvCu8DR
6sM8lwWZg6DMvsSNRVwt8pOBfkXqkBsVS4yuDdp3rAfuPnPQQjFlMpgkimzadEM8PIUabgQDz1ku
g2iIT0YTK28FSaq/zpy8uhJNikPAGqcmXrVOld+Pbuk4C0IT3G1nx+hHau1Z+9IoYv52Zcon8kdJ
9rBnxx6vTY7Pe9yBdbScXXLE6jwtb5Ut9dWc9Jb/gOgL9gm59MnWtEkZra0yepiU4jiSTQBB0nDz
Y9sl+XlWtXx2k9gEhieG6jGNUdEtQYD2O18P4raf8nbf8R2Lm9nX7bPn6JF3woz3QQ+XIiouDFaz
iUmw8spg1eUi2I0p1FmlXHM/VlZ1pyeLKA+jK87aHtp7xB32N8vyuzXTiBz3tSGmb6GIqozw4T5t
efRusGkcMexoJCU3yVzQ8gzi8Mr0x2Q6GIkNb0Sz+a6K2SfQwZTiOAu7PWhSDe4KQYTHCgFBMqwA
yHdHbULrWkYtosU1gerZBvUSTItkHIW3zqWbnrEyFNsiV92pERkgBRdPjGrq6lBToR7t3DJPrq0s
azmIUT/YienNh9wrotOsCHbLvcl4gKgZOSsosPGDb88DVhCh47vW74nTtcnuwss3fNWxmOujdAcv
XamoCoFiGDByymJubuRgmnu8FVmChDKy1y1OvXIvMxv3iDeMXXTVjkQhEOI5kHxZEs3BNFSSTsD6
ZxuaqzB/aIzU3/geHJopGK2npo6zg11Y9S5ydPMsfMLf9mkv0tVMApZe0hokpilVeflgOC15qZnR
x5venLMn/hGgFAfiBn+ySZJVmXXPdjD3hzSI673ZQT4jn6/jQKZpBQEkFHVxGmvfubdKN72K7Ewe
8rlk3jtFRu4uE4131Othy/jckvaMypxtgmJpX5LSly5NC8v1wKXgIWeU/RoZMZV6wLonyjcfLp1W
i35o4NSo36JxJ5kfDetGJfNVYrEBr0tjtO/6YowOQkl3PSiQRal045vamu0djxVTeYgD5Vk1nnMj
+XRrHVl5spo6D/dW3sb+ERtBeNPS8t+K1BT4tEMyCzEObYgc60EtTcW97BwA1Qx6519DUoU32OPU
fQBrAAlW7RwblaenvI+61zxu7aMui+oaX3t2rnvuxwsh255fUFbuFrpf/zVtTKb2YRLvansargpX
aWgqxI3dKHDph8u8ZhOmJvABZrgpykYc9Oto7uZrrKMxqBYNj8Ss6g2Wc0HkbcVlYgpUw0Ye1O2m
zf3UXcVjkL74sO5urDQXmwg9FlNZwpbfEI1Y2cKNgJsuSebNz5WZ+zvSFpgS2DqnHFQI3Jxa7tPQ
vmSQWPkHAx9/HfVRfcXIo6wYIfdgiaJWEwqL4NC4xy5dnQ3YACfdzN6rWw7zl2qQvXfIHDuQOwtJ
33oUfUyCb9deWxd+Vpp1xSnRdvrkZWN8tINEPjqjNq6QDE875ubOvjfYg7d+7Dd7RGLtwSHad+9e
lJgUHVF5m6d1oFjuoj+RawQKYawT/zBnBbGFNZvstiMK5i4IKv89o5N7EYYPxbubpPK6m4S5rrka
vOLPGj/GZvS3tlvDY6mFgXIQ2dxaE4uGdKVJkzeqoRSOVOb3Xwg7gpOaK3vTM8GblkCO1BeD4faB
Zl9NCFMZ5vuxdpwDoyLBjVkTdtxceK5zVXTnwiEVzHPjiOyxAdXqebbxPBlJn/erqUzsjDt1zNpF
BXjq4kA2m8kO1VMyBfnOnZ3uHGSjYSDXNjL72CGp2ys7HO/JM82eLXdmd5FJa7wL38z3bqK+lTZ/
vZ4j4y6Nu/A85G0WY6ez0qu0dfRVZZYtzhaVrmiUz4wWpXhvVTmT2hrJOFh5XTHaV1E4GF9UUEPd
qWul0nt8JdOinZL01TM6RXx7bhBQI0ZaAZltDg+B7IxrnCImZIyyJFWIQXr2IdBHydNcl+EHZuGB
C3fOsNghv68+10agkH72tQEGxw0OxpAm285JTEwtg9m8uQVemjWDnH7fGUr/GrV+95YVQ3to07H/
UrF4zfUFFG7skqkfN1pTVlGCjve1z6tL5GhQvictK86q4+bGTMwSJ6RZ/eqloT6UQ1MiMTFRScF7
NG8TM9EQTPgq1sIRQDEsEej9ME0EOMnOtdkNLO9+JMo7RWvqjK/KqOetCSOYYbIXxXvS1CFlZBYX
1FUc0bZb8Q4kFekEFLn05yyQXBduyY6FN3Gl7yJ5NdRqdhd9YxXHqUGwtbtE4rxWaMg+SmoGc+Fh
GXjNg1FugUnW33w5Vy+EQtXk9dn9sIlDq75OA6K1Qn76KYImMi8MSd9yWQJ7utLMmxOeZlWuzTxQ
t5ZXZv4WelO066YWFcjU+tW7nTT1jdN0XBuTqbyVaTp+tc1REvrXWo86H2dFN9joIQOoqWu3hGSY
vxIbkNxUFIPk59Er+hCV7+htMQn7zfJjh7fGwQYB2d9eF35r3ZHEXtdb0t8xOVrtQFRWU3LK1B2x
Ql5kbduObE7iOHW9Nto5eOuUg+DDnVU2LCQK8IrQqbo9RTpz7lSh0o2HLeBGJKQjAVyiRqBK4/KM
Ws2R1ZJE3qlcpLU7MwA1xbWjmobg3LZy7wPYsf1KJd7FQhJr6iAUOgE1dm/RlGHCtc7Q4wMQROVv
bzylMk5df4yKTU0jKV6ibO7U2tPgmzZ2MiYnPAqgHLA7G4QrDs2UANbKuisOrfaJozw8OYxgCZDG
6bpRMSaGzlImcyMl3kbLnp7gevsPXirjczhLddWjJr4e3Hi6EtGE8Bp940j+YVHi+qwgIrYhwbXp
pE2UzObg3EVDUhxqrxcn6efjjenlebpWQwclj2YfJLF6cr2DMfXBS1JklHcWsamncXbnJ0Vxv8tV
3dx0OCo++mRqHkk2FSCxwni+uGXNgVyjII4YTWbPQePmzwlSgMNAeNKu1a151ZKr+9JY0oqJq4ui
exuP3EugldxJXXXtymjK+ha/g9jL3tF7F1cPkEjV0jmqkp4tMvPb6NxJpZ7ywjEvh4RTqQWdNX9T
0/FLb0cQRiRruyFdCq3KF08MUFkcex53QeTMt57fNSeuhf27WYb6kk3WebcxpydHzVjt7clnrVIA
vLjVXD6D84dXrkOx8eO02VT5WN13Qw26tUhmypUkbtQmoRHgriaRjwfptAz15DRwDzNGz77OyaXb
5EEqjzhYeFkmoQybFFsaOVdRxv1iEckJHwhyK11ualItmnXuqEGsNJvYu6+74ZRafXptCsKAdgRf
QqUxXcXYJRVaQf8mpaVcXVKtD3HWE/2p/CK/sZAa7bth4GJl9oVlXyNY5H0N2iE8JILK6k5GhchW
neD1+RarcE7vcCzFKFVy7jY1OVg0KvZWU87WoXRlmN8wKLCnaxL5oqZcDo7pRTtP8J9+FFmsMQol
7F7L1C5BchpKQGo0BMGBL/+oUf5cZiZyPSuzibbhKOWzipDarf5ReLFvJJ2FnLHxxpNfKv8mFwKy
4pC67t0/ysbtopLp67o1XbHuizC+adqM85J65d5zuva+tU1Mw5Fo/n9i+U9uyN+Lwu9ZvCSffftx
ZMmm968Bhmv/wjFAAwdUMnyYHzAjwg1+QdnJSNNmHoFj7aI8/ucA4xcyNelzwyZhxoFxjxb97wMM
ILl8R2RpQkdHd+Ca/8kAw/6uz/lhFsDoAraEbYU4ij0HhM1lwvGDzjG2rMbLTC9YgONG1QIa19eb
wMpI9CsKL0g26DVw7NcGF6yyG4fn0qvGA/etwVq0eZZF8LvM+CnJg4rwwZSb/yLnSmZxkzVJhivL
yz9anqrWGZ2eTdYnJYgcihSSy5WZLksI3K+ZmGkXlvRE7G2AkIi+hU8xsooGtzyw3q03Bx8jZIWQ
vuPCnv0E04bV1P6qpaUN2Ivcyn4ZAtWycGV08jqkE1XTxI6hoGb12DCBEQMZhSminUVG+0OttOcj
oJoFMbxLzEXOe9D35PUO6PrMDfVMLvcxdyLsgMaEmENX1ZzfOhFowAvhairXEBEKLHJ1Fg40djCE
kW6ckI4RBMlTxTY6b4xGl3AkkjG8xdUX/YolKH6MaOU+NnbNnxMGsf3cdHFyRxLdaC6UBknY2VYJ
cj0Q0ERFHlXXWQX+Ytk2aM7hXJVJsbRGVD97GfvjWxNmhMSj3H5N00p2yz5LRlI6Qk/CDCDzp1vJ
0OrrVU5W59KcaMSG84BQqIiju8EafQLmuwLPUpYXDyU3qnJltGn3UBltROymZQdnQlDBWNo6CF/S
wuhvC21RHJGyWm6lNMx0B/ci3sQjvj6QC1Z3xdGelouLu5w8eNoB43oGbaI4qEUws+Vxni3bMCYT
GrhYcx+YLSGHSvTVG55Dqz1ahPExL2HPkot4CJ1fswzCyAqPdwANh781YPTgzHpFuquaMAUJ6Sy6
uXHGzeTG1S3BzPWu58ssl8h73ZooDypZMKC+DwvDluk3I67TF/bhONtOUwq6buZqh4ye2oIukS4y
OsdFVXuLtu0laZvcLRTcO26OG2Ty9Iqjhm7ICjbHf7N3Jst1W1mU/ZX6ATiAi34K4LXsxU7SBEFR
Enrgom/m9WX1Y7UgyzZJ0WQoa1JRlZOMcNoSHrqLc8/Ze+0GsUu3QOejyAOpMPFBih9KrVeSI63n
6TvYkImPs2IzjUidpSyuolxKZTtYuXvFuKKbPIHxIegNpfk45V0eHTUjV9ODFTa4COkNhW1gTOok
bh0jMusvrVtZ6cksluFak2Qk3JdMTydEsoiJfBZ9Oe3rRgmv+yKLOr/H1pB7KjuCCppKjescwSB2
QNDHJQJ9RmPLuI9NwZQvxCfq2QaQPc9oc5uZpZbqKXnV43hG6ILdo9NUQbmA6SjaQPR8QRGcRkt3
iUpaWoE0RYeeW20HBeeiRSnPxismqzRpU4KquzrFGQuzQ+uPQ2Tq1V7FN4/9sMBi77E9hxM9ZNFw
2la5Immewx/0FW1101MmZ/BtKbsRSs3mcDWHYX9N/nwWb2LOhn1Ek7c3LUIK2MBF534tR9zYQepm
ygP5hNmFiyUOiXzBveBipvqDYafD55GpRQIkL2L+KgYzxf8RTzdycZPCV+uKuFo1hL9LdxLHZRBP
FVJ0idXiU6Nr1OwCdf6nsJrilLarOT/kIg8/ojyIvtWaUX3PJwuuskTgDhPEknNCfVWN6o70S6Zd
rWvHp2YuGzzHeph9xbRTcvXSZbygnbD2gyKrQHJsoPX0qpJRJZraxflilrlO/kVkO7NftnmeHiJH
769qlyYQ8xgNJq9u4rHwiyQGjF91jXB8pZLyRk4LcMOChLWsG6kEh8HOcGObwjR3Ld1yg1ljZCfe
HNvtwV3cvN/Q0yzOTVHJ5kuOHJ7uYxRDP3XBmaNTs0n+3NRGZh/HrMdOG8fVoGxY3HxYBw5e3qVp
Po86/iBq1wbl46xOChWdOZ5lllXAfmkjiIK9GdVe6YQxgN4plGzH2uFzX5WQeK2lIWI8r+fkSzi4
DKTUFIOyV415XDMTLYbCh3lJ3uSc1jOTqabBfdlUaX0vyHT9xohr+VrOinqB6mZdc1LCCII5h8Tu
q1NLPnQfMSTzerqlEFSoZEuPVAEsfHnSat/N0WQ21Bc8iUHI7brq3Nn8nOThvKGfeczt0vHdOiNv
M4Z+sR3niYDWdpiHG9Ll5wRijUUbj79w2KuTOXVep1b0znsLxDKx5+6XZOwkpBYjFqnvJgvAb4X4
xJTmdYFDf06wz9OV0QyP3k12N3S22dO3TowokLZjn4XMMPOAfXZ/zbxXUBmnRtTvDD2kig85v0OL
pHufaXMX75R4SAhTpzWN/RXzPg5sa4hvlHlQ7wdL4e0oSsoAH6Fi7FwZaa96SjHLD1FZsM8MTS2G
IT1YJt+4qmDQsLgLQV7/lcD8lMCsstx/l8AcvzUvNG+I2/4uIMUfKgYs9C1ILinTQJM9Eb0Jgjvp
oKLw+iF0+bt+RNgmAD9SJNLgJmThCR+Mf0XBR2QDwuifvLHfEL394g1AVUeyH+NLfgJSupcRYQzj
yaxpDOjTqHBh4ytVK+j5VHLTj2bHtBpD0UnbzhD/2VU7nVdraD9VfCJf22ysP00N8e1erGQ34dgX
GI6Ql9w3apX7aZW7n4zMtS8TVQfDQGEjPZSnD0Zsh4//ffb+evaQpLzx7IFbPnuYv5XP9i+rYvun
AMv+A30VFEQbhyoGCmfFEf3UXLpsX9A8kTiD/orEIPWf/Yut8ZCp/MHV7Pqcb2KrfzjIr1a51G+q
r34kwj3ZuwDG05FwYS4g7wuR90u7DEshbF9FWYLCWkr4WNUcHdIBGG1r2dk+RqvisGol1erFbvrz
OjL75ERd6IiCF0oj0DpKgpghop1P+jizY1Qu3VgsnmLErOvoT5P7wVSs3K8Se/ycazGTobgLsXAx
2kly2AQMFtlPRKyXujmgpSRgniJB6pcWzOPv2km9ePOk5XSwML67fWsnu0VQDUMWkuUD7onF9mEy
9NediRbAnhUc+EnLuNcwCX4cSEg6GRV1oRaPlXnbLjUGfKXMRn1TgMg7jpaZPjL1OTim1RLZJKYI
7ZkxQQexZH9nsTYUBAfX9a5NxmlrEm2c76bYuOYLEqqAAKL+hkqjCRozLD8j/2K/MhG/s1tiRXsQ
AN0hwfcELdBpFg+TTLvP0E/kvkJOBGmtKPb/fQ//fA/hOL71Hl7/eA9pJVRPX8Qff+jPF1ETf5j0
FQCMIlzFzrBqfn9ihqCCoY1kGkKULp5zl5f3L+kzzQfeQKTI7CIM1EK8vH9hhnRIpvxVDgE9wqY9
+luYyJXiK/95FfGfIMYgUxGZNb0KFooXksIuNUuBUAq3jz0vAG+nZEf29uSZZesQNt+6OxHreK7S
4UIZzJ1WJwcj7eQWIMhNnopNX47XZrJu8ae4Pm0q804vQLLoxdyvMgpsIm4dBc2gNwdGxuBUDHg8
bT1U2zhLHYrj8FsuRgMtgp76oMCkN6n2dxuYXjK4xd6BT2Kz9QqGyZmg9GjXA4MNtmX4eBWBNYon
2THbT9hdD2VN/YkUUOusIlCM8KYYxJ9Oit/S9///Sd16sxC6e+iSR14En9bbs9fA/Lsc4jVABkzJ
QxIwWnthPXsNViMO9hRUY3TU/nkLiJxSoRZS8UBoWsl5/7wF67/iJeC/dwBlrV+33yiGfsRjP3sL
+N7B9aJBZ9Hw43V83kzrJKrYccKqz7QC6OlVYlwhKQrD2rO7oC33s7qzp2vVAiewv9gW8oObXLBj
3NC3CkwdfnohtzrgIOycYLhuyvpOl3fmfBuPt+pCcuVlT+MKdV3NvGbaWaE/O1dW9ejY59F0auMw
1K5/fz3+P3lQ/y+kOTLpF9yXfy+JIKF/+x/Vd8qi50XRn3/uZ1lk/KHjr6C40SiB4A2sBfvPssig
QauuxobVdoblROVoP9dj0/gD7TUeMdbj1UP15EnkX2EkZINnos3maQTZ/htP4tq1/edBZAnmY0CE
o4OxAnvFjz3D064uYkokGwhlPJo94b5DzdjIHDaQCu6wSswrm9aXM7nxhtaA+Y7o+Ueu2ouDI3XG
l4ynhlNR+R49PbgqFLcQIxpB6GepD0tRaw8KfRJPtjI8tBDL9JVpaq4dIgAbEcpphnqlc9o6Opb2
CiouuZBG7/ooj/KTbuT/hJrycSB6LYjjuFaJCXJEICnbCLLKwsuEQfPjCC+blrFaGV4BJW0TNWbH
TkJQ4Tlp0e1RPIuviTaMk1+1+hBvE0ITSV1KRLXB3YxlJ2vm0zCM3SvGm8nnbjHiyouUTNLY5rW+
y8Js1zlO9gl6FqKtbgEk5+VQI8nWwajmN8KuvrPJMc8ck77lf7fHPycsaN4p43mE//2dPKlapApP
vwl//6E/X0ixslYZibBDYdaCsOfvXbJQmaVgMYKx+DNz8O/X0cALYut4R3hR1sja1b7xV3nEmAVj
M5seZi04Dozfeh3ZkXD8J28kBRJbZJOnlAKJjxadl+cvRZ6GaUEfp/RVpAeXU6vPx0rLi0NsSFo3
S4vKOA9ihrr4rxiiDqLN72xTfo2q/DMm5qPou4dULd0No4dlI2dJPGCFHQAIA430xdavoiquvaE1
xsBGpjg1trvt2vGhl7LxeNeB+9bjBcZM3PpleDfaQxBZiGjzJrwsbXzLaPMVnJ1iHZu4vhppF6Kf
Lgt1TvxhYN6tK9qZ0yTiuhmPlaMdUewTNqPEt1PSfROpZGOSjP15KSgAUTQh1We7g8aCppGSNDg2
4/ALtJV9bNXn5USOh519hLxxNIYiOomMGmdc0R80WUSbwc1OCWvuATbLD0IVxa5M8z6I1cggWkq7
WtpaHEIlP1lm+6PQq4pgFfOqn43rcgkdT53JU5zdqtrWGVGLcnU9Qy3aNtUKytKVowE0om9mbBEK
iYCaXtI7ZaCTtTu7sjV4Ou1A21f3JmHddS2ZYLDnGh2raWpLn1D30Zt0/TqKpvOaEFTXqD6o7ryp
e7lP6mnTLM0hmSa/lPoBqPLpoOobJ+lPR4lGvia4i2AZv0hZ41J5k2ch/2Vt3+LeYCAc6nez7Va+
hgfEo8Wzc1HwMx3amnOo7OGvlWf4bPNNqiobDDZgm3V+zBg9Zs1EDtuyk3NnB4jYxCGupROk7XIo
4/AagLtXFsipjYxBENBMphc6PgB0kWmcbuzCLvy5z4PcyQ5KH+1FWe9r0zpLcmebZOmutOsqiIws
CaIMW2MdnYwyJIImhdanMDei7q8+apq0/axkDqAMtd9o4EFa+1vihK1nyHCzDBlc7FonOT2xd2x6
HwdDO6VNH5GzBVg3E4CXimxn1PDMeTl2qkBxYGPTS+sh9VWdJrs6Q26Ldgj02u3cl6dLXtwpbXZZ
WP1FrQHibYebkOZyaOQB6oONJroFc1C3aVNtl8gUAGoqgdIYzpca0cfkZMbWKoXiq1oJo3gEy0co
2XG01X2odR+mQSDOt071ajpg4R4ZQGgKHy9ECRKDNa5kE2KUfQ5JtQ6c3vqgOQhws7E6VZI62jDi
xGGkS58MoM28AD5IRAnFr3eDojN9TC4FGWnRtSwzJMUVNMvwfpwXguhE96XmwyWX+NEQyt1clvUR
akEwD8bjYtsPDeLqSMSPttoiBpvMG9FALO+t5NpswsNkA5o351P2UCQO1nsaFLY/zzVCj2SXWtpF
U8odepYrVwHC48zuaZVPtySjX0W1AO2vX9ciupKa8iGBixUBMxA1OH3XKm8EejQPasaWT+bOUmnr
wUi916s66GP93GjDh6Xm8V70+qpxqkCG3Vkn5X5J+SyrqeubirpnFzh4pWvukd5+xbZ+SJ2vIqfu
VdvqetSUYxtmq9mFVnfT9MPWKVkgMiihZmd1+3xsSp8BAmVvMxywfBZbOd1BpD4JoyogXoUL3PBM
IeG44R9g1vT2Zm4Jy17EJx7R0Gc8fV7YRrFJ65pOOIsNXaQjdjCEnSK/qFOtPFgw88l4uqmX9laM
xcWAactvpnaX4TXyOwCKQcjgfje6dI0WGd8ilEezD4Ync++TlIA6UZ0NuHQDZ0j2dHGywLXu3PI2
dm4LZ1r8Wa+2RD3OgTLqV0PSsfAvw5lKkBU+p7usaXYIsYPWmR8rOD2dEa0zitrYJq2bog6axEbL
LfKeSaicknMiNeGxGCUjgsQ6ofl2VlQlVCi6/jqvrgekJaBmujXt8tI2edn6JeUtEdQ2cwg/U7T6
wez7T4ltflid9KUo9igGLoXR3/dm2+NAAYgKmwxEY8OyhrUpntet9jJ8bStd7hDbY5at0qt+Gj4X
VWTtRoa83D/nFvrllYudjSNVJlrN4mGME90ziuaqqtUtQZzSEyZLrj0P92PPP7VGVHlqWSX7jkHJ
yNTL65FNYlO4ZCkgmlEZ761MW66HKb5D9//FiqxTt6wfZ0NcRkX+keX8AL7pgEoe3FKPbknr79Sm
32O0U/2wRwBbAcvESAGrdhbbXM5wBBYaC6ZVql6tD5WvztPRqpMviqXAJI4HDaHaGMi8O5uF85gP
UxmQMByD+tDvSquwg9jKQV+hL5tG49SBcAuq0v0+ao61nUXRs8rDFp3KJGJ+bQ2nVR19nkb1o5Pm
x8Uodk0FbYQPW+ZFrv24TMNJhZIh0VX8DKUit3KYpEeUNh/+qLxnPFtvrWgNMJ7vClX5NmiIH9yx
OxizhlnAgltu2XsmV1ejnZ0ZVXdZ5PUDkFmgSRqJWUCMDc3EX4RGoGunE8cZkzUdmN6exg40GdtN
MbkY36xN3JNjPiY0VVJdfLVTccntvGXhak6zDF2hrsT+EDqMbWX/wUanzA0iXVRNWTJma/Qhmn5j
NH7dAdoDpTJgMZDnfDoyL5cdNopQ3TRpiqiytbxaVFs0mFd5k07AjJx6i1LxUnOMYyGdq6QCywAN
kB02qGhvMYh2S8boSwufCLyJcqEb2WMrnGPsEmo5l0t6RjWTsdho3EPXvqdFlVK5t4VXj/OmIrfD
k0n1IZHFR02vO77ZYo+NNUJCkSHBspqNQ6Yj1GFcVv2pyPPbvGq/K/iQKmwLXlzq34tq2iiNczKQ
934ogN5iEld3hjEMgR5plYdeSztL5CdLIRx6if0ECN2cDYfOVM+zzt3Rcq4Dt1smz9YWlod2OzJP
zGd0KbGLqC/SM7Ills/4Nb/MGtoQO0Jq0JvqxQxfxJV49kLukwVdLbHw/Msx5ZZkD60w4hN9nk5i
vFy+cIcPTEEX0IHFTpeO4LlveZxL/TRpCfs0FKnToO6lP1XFsCtrkGtuYT7o+pKDLBjPcoKENowA
CdrT213hWKDCBgSM9ZLemk4B1al8rAcLXp2bnAEPh/5SjB1Bfsne0oGWYIsygtTMbhQASIL0uB0L
WY8M3qBJPyX1BgVr4scq6R0yylOsK3D8nbxlsTWNU8DPvTfDkkJtdJyHJvTjMLofJ7w4y1zraM2Z
NSFEJEimU6NtTBbNGpTK8ByUQEZeDuft+AQLnJe2eNAk5G24gHLbzt0569zJoA+nrOQzS2JyZjvl
g51zuxLFUL3RaRU/mam3OhSAaoT2ueuUbZElzIvTydwQZHMBOMDY5KZz24n5g9Unn8ZlPhNFctq2
6YPdMwRv7I5fY2bDRsTQ1UycTcG8pghYeC38JcxJsCntdKNF9jep99aGdTEJ0my+GPniGnW67wlt
rWWoMmUeUSjqaTDW+lU3sTDjHTsfG5CUho7OGovqpleU62Ikz2ZCjS30Y1TNlRf2+leJyOPEnkaw
uc5ti5imUZzv4wIv15pM08c2hxlui18NgptZVFuyNnm1FHsDx5yYPqcigxxhpz9UNh1YtWLRmcdP
c8f83oBqGbsjams19FhMEfvLIUgsuKJpjt5oHnKK5BRcZpM+ZFN/qmlth7bXGYNFjOcW/Ram9Knh
63G7bIuo3CP+5ftd91c8fTHEOvGVMMbbMCwP6dwHaYH5cdABX8/LDb2Q0IMcfgOYSW4yMohbMX9U
bGeNHyfkopnmGxE2p+g/borQunAA/bZlf8IzXHBbxxvNEbWfaiYam+GsU9PRj5TpSBjlHs3CCb79
Q0SvxUNBTMVlmxsk+3UAEvhyQC7jNYXyTeDkLkqK4UXms4cR5iJiRuJ1+XAyIuYm4pgHEmV4oKJa
D5TcJKguC/em4l4K6R66Nvoe6nG/g/e7yfmqkBeEQKAlg7MuxvvMoWmT4zzslWxjNu5BMeiZqEjC
dkWX9ccsts4NXPzQ+lqPtWgbZemZrM09ZddGl/HHyp5YdVTZH4hK6vaGYw/ovNV+j5cUxKkam4fY
ZLl2q6Tfz31HNc6yepzjDiN6mI9HvSmPizkRAYI3SofQXSfuw9BTuLZ5R4HrtoFtm0fZg9gq81bZ
Jr2SU6ZAOzMT4rk7l0e17dzjpKvZFnRTEqjj/BHIo/BpI13GRu+hnE83QE3YgWbtvd4Vp4L0JDjd
J2jemCDg3tsA73nApZdy9QkftjHfTo078qcaysCBkCq9bLapYslAIY0ImRVUpiVBmBKHpa+NdXLV
xOkXTcTLidGbx4LBnz/ULImTrhA3FDUYg/sQqj5bUTtSz/W4uIxj86EzG92D5gjQFMk53ratYtZe
tR5xpKdm1yBDnXODKtZLO/4Sg8cCcqbqVB+Z3wP8hlnv/fCkIGQpqZ7nz9aAmaBIbnldH2lTX8T4
LrysIfjdmZuvrkxw9i3xtVU+kjVwb+lNsW1AzRrU1uxgf0wXcXZ1Sl6Aely0z7FWlT7Wn3hjaYKw
ZKlAa89kfoq04EGLcfaHGn+qSCyVnkt83S1RzBodLyApcKdkuRpYMyY2290wqNd8gPyBtE5nR/mY
xlcFhWCXa5CuNXytSXmzdARDY8rwLNzVyJI8jU8n+s2vTrVZCGgKB0oQ/YBz7lKS/VV0cg0gNfbY
cz4g93bLFOAfvRtP2A1IgvYg5Xw0qvpoqfDG0cNsk7Bdgja2TlwVJ6ommo9lRLgT3QEWxd6aN5Yi
Er7oxlWnfpzGOjwIaWxLNrlLoR+sskfP5tT302AmflijyrfpvuvzWcjqHY7zOa3ABi+jfoHjzkd5
vXPLArvReFVmoemLLiG9qzphJHtGz/esowSLrfK2rZqbQprXblbdaaO2b+O480yt3feLgRJqvqGN
YHjSbS8ZQREB4AqqIEHORS7QjHUa6qClYbPbf0zT86Ktb5vCVIOIIK69sOavzWIc65atqUEFFpIL
vrqxvUwiDFPNGIzhYgnflJOfN2PCxrg84iAAMNK6JKDyHnt6mBwxbHhK+KiLe5y2m2GprxIIgLsh
yj+eFFBUUXedDYN2VKeczfUQXsQoNw+mEx5LjtMUs+6bVvyttetTqZKlqxY7RbKbVs0aXhboLwCz
lJkfl+Kh7i9N+UC33J+6rAywSG47SU2ipqoPqIIPqRYe1riIprfxylUfpr5nSpjAN2Pedz3rtoJB
qe8CpuDZth4Gan1bPZ9t46bKnFsdOAZx8yMVQNNo+2xZS8pNrldfzQVrBIDBcxwWJAiRhtw3cq9a
eIhbwuvDYW817U0SV5gR5gczNR/s2rYP2fQ9zadDSicBXsVFLfvl3MTJ3FfKV1IH4nsDFABw0I94
uKo9loGvVchZOKi7zmdEph4tfF9YeGPt2qSlnjDBzNeZj8Q0vrVXhwFRAWyzHHxSJEBjgVB2Gj0+
fOv89ooXxSURA/ceefZTR6FjiC7cCaNKzwbTUY5ma6cnuGC0zaTRBhhFlgXktiw+Rp7/YMTz/yZr
zDYoHWCGglMl9HuduLzZY/5f/3MFEb3Gd3/1L/q776yhe2Ky/qc4S+cQP8fyLiMiZFvEbaD7Rx6D
J+Avdb/6h2k6SDJcC8bDs4Gk6f7h0CxGuQWmnfxwJp+/MQZa543/TGIYAmEewMwD80x3cBi8JBMS
7oXEfkjY+lcTsvW+H+kcWMc6bQaaBda0fdKTv/zzL35K9HrtcCtenlBfLgdHft7j7qx6ZQ4Rj4GF
Ld7Iii/q0BGU0KhFSAMOjeLbx1t75i9PDwaEIOCIJhx+iefHy1qIhLXJJ8uGvxiMo9admXPeXwKU
RejZ4uoCcjF3BzfO4XOw7f1TrfKvIKUXPf0fl5cZl4XiAcaPY748ftFjmZAFn8xYWocaH49fpma+
e/ss13HZi7MUCNygVdlkwmEkenGWTSQ1gZ88gD9fBina1m1fWtIv1OQ9tNIrF5Q6y2KsTon5p6Dr
6eSukS24YTkv0Eydbo+Pi4hKs3apRaqc4CS+PCYqkA1EgyUA3la9c6Yv+Gw/nlchVrnZOiNhKvPi
gqagoNEAqjxAIHg3eKTI4OmJs3BTR7mcqqbzaaJuGWi4wZisLiqUrAd8NeUeX11+wbOX7IVDG1sJ
Q+Xw9m0Q63V+eR/ATbl/jnuRTj2/D2lrIlRBpxukSdt8S61c+4BLWF9nmSwEXmwWza5u+pQvRy3T
s8KIF+qUaoYSUgLxup6sUe8p+I3sdiGaOvWjAZxmwKYxB9tszdN5Evb2oyqLxCboiP362yfwQqKz
Pq1CR+2AME+3NAQRz3//lDgdhO1wCWATE45d23IX9S1WE7gOSUv9VSd2GDS1mI5vH/iVZYEDIzlF
XcZ6aK9P3ROLUWUkZTjDcwhCafdbu5sXKLoCQ0HffFeH9s/v2b++lOtteHab8HRwgmAiEWOs3K3n
R1NHZvJlPtEqR/exHUbzXmrmtznL3ZN0ZHzD+Ljz3z7BX9aBH4fkyUd54gB/XC/AkxMULcRnl8io
YFDDmuBAZhONEPY7+NVfLiNH+bHUISxBW/Dy+VtCaRDzBR9j6jrSI1qAT27hSM+WZEUtCySQt8/q
9eO56Ma4oC5etOdnpWh9mw5NagYrmuJyhLJ6Nhgh+VIZsBWn1Nqbt4/3gp/J27+eIKENqHtsJBXG
i8tYZP1k1BYHTIoM9AdDEczuURKgPUsC4nw/gamfTnqr7q4xKjV7TNw6mBHI/P/JD3FYbKFEggh8
KWZjD1zMk6MYgbkoy56GRX0WYarfjHmYeAUTyiNZQd02anPIBuZUH5psLAk64vP6zi959R5Qw/DW
8MaCfXh+DywSaOeMyTK2YsYfmROuaZt4RRmy+laexht9NMqd7aybGTsPT1CYtn6TzWKH50kNYls/
12tSMtnf60ixze6de/bry8bofi1iUE4RVf2SCGxJKeO6yMxA1hDSrUQFkWV0G8dYgwUTVXpZJ6J3
vhKvHJPEVCJhrFVfo/9wND5523rQUbjTDYhXff7BsvLlKsLz8AGk76eqS2jo1rkTv3Oev3wY4d+v
2oI1bVvQcX/xDTYsgD4Oq1tQZXV9AjEDYKgJfwZaWniDMv2xUng+XKcOCZqD0/zOY/Da4TH0o1JD
RuAie3vxGKy8D4SU3FC1tfedrMWN07uWDz9DPUwQj4I2B/mUgH7ZJE7mBqGoigAzf7WbVbf1uIUm
mSet2PYSmlgz8jnPKtlvgD13Hs38Inj7F7/6g9FNIFOlnPglh2WeK0nDB6U1AwMmRqPSsI2mQ6sN
gwzAPx3qyPELhFgUjNk7lNdfvnPcKzSvSP2oIhD1vXhnbDITtbHlXnVd259nxGn41IPNUbZ0dCMt
YtTKl/BmMqX+zln/Uqm9OPKL29QyRBJdbfFkjk1G4AdFGq7VdIO9++Ht6/vaO4DmndIGESRxJy+W
yroyC9o4vRpMatVt6kZqGNRs4nY1Ld6ZAhpJKDCevX3Q127q04OuP+rJi0fyD/Afm4Mmjl7sNIQr
+xKWxqIal9DNDIZHNESnaAAZE8vfrSG4tFTaPC0aWwisJs+P3fc2dOWQl76SOi5Q1rRTFNHlISuN
YVuqifnOQ/TarVw1fNQRIKeR7D0/HqMRK69JOwjg89irxizbhZn1xebPvLOJeeWzx6lRkzkUR4ix
nRenhn8f6AUOhwDcexckmCCDshyYEbUMBd2ZQOTaqmykCkMZTIpJBKHLQLtUY/HONV4V6S9KJ34J
HVrAueB2zdV0/vQGm4bK0DgWatD8YHoOzCWGhA5rWWb5xq6kc6H0g/SR6RibpaTHz0Aazcrcxhd6
hmiJJsaEqklTD28/eD+Irs9rOh71ldvMZlZ3iJt4/sNiAjySFKlWAN609WLELY0jrxAaCSBMC5qO
uRgPsQDUZJshqtimJr+5YQksNX387bKI30JlwO6EopbS6Plv0fOmKRAGIFnE8On3dppsQ3KXPCZj
8Omlld6+ffKvvepPj/diOcOsbtTokbQgaWqiQYCMeFEpDbqyMtkTK2Zfkd/UvVNrvvaqc5ldA3SB
Q+/gxfpi9UNs24OmBQWZR35tDM7eKuYzpXMrz1SBKpbmmsna9MpGq7ts9/Ypa7+WPWtgh0PfheeQ
l299UJ+sNE6ysIlzePuiqrQOSE3lqaYq1paAcaJVQhIvTebvPoZw3YvssTl2ejid858tfl64TDV1
KbcD8PWD1RqSwbtM31kLX/uFq7aWUOUfZf+LX4jByWrzTOel1TLz2+DmKkTHvPNxJIzbuXGsd566
X58CNk84nPiksa3hvJ5fkUqxdCJtM408CGfYV6ULkCD1ZlRzh6RAyNVI8/fyJanGEdYBWzYQOK/y
+BdHHCnB5gwTF/TGGMkMcyNfbcrpAM+kQg6knaEG8vNWi+7evvm/LkIcl5YKeyl9pVK8OK4RAotY
yLQNzFkkHyIXjsPAI/rOI/brA85RwF0YuiHI2bZe3r9akaaBrzXokYFekmlo+67eZ36cw9EJM0J/
6iomy8UMvzqT47zzdfn16VmPvlZGBltVfbXlPH2++yEtxgo2SEDGKCha7noAQCO6zZEMBlGdKu98
Y34tieggQSenV0a5Tk7P8+OF7RxGYd6KwHCLkq9n7HrmUjLqz4s0SEzGXB3cJp/x5Oj//t00KMeA
YDsUYy9bgnoomiKNObJaGuNZRGpC0GZ5/85Rfv1ar3tUFgQXQZXFJvn5+fUM8BxmuSJw2Q5tNLNC
8AVMi6mzswRvn9Crh9Jo38J04/kRLx4cHYlgiD6UGybTOdAKOewm4nRJb/z9duqqnaejoNF1WjfG
Lw5FeFEP2moWtBWWZTvm2Zd4CCPm6R0tuHmI/pOLSMuEvf4qef7htnyy6MIJW7oBG1dQA/cDRsbW
V7hp5IuM/3n7Ir5S8wjWF8dFeM2TQev2+Q0TiqzdoqtE0I5qHwyOdPyI7/VW6cYFBd2EzJnQvABa
VXivjEIPZDEhim0a851f8to6YJGwyM/Blaq9LL7EgoMf56YAy9xn2zHEK8rHYww0tXmYR3KsFmxF
l7NZj9suVkire/tCvPY0oX7XaO5SydMmfH4dyrRAAUIuNIQBZG2uZNY5D0lJLjUv5tuHeu0LgtMP
AhExCmsh/fxQzhpfloSsq/2cgIVXof+Bj++B+pRXZqYMbCWS+J3Te23dWQNbMKBwfamNnx8zsVac
JmHJrOUz5L9KkUdBbtmugsd6xXACBI4WqzurBqb79tm+tsKy6HBVSaFaE/WeH7mO9d4wZSqCVCIl
qBB7b4pRKxGpVvFmiMr3nuhXbySOHg2vgYGb4MUDPXZTaozAtWmLo1/Qi57JtVnGW83mIX/71PRX
7iRbBfq59MjwE7xc7XQCV5FEJrw8rTKdyY6gBlVJPL1JkBXXuOkVhE35XB7cXHPRv6kkgQnnViUw
dtua0DjZ3eAbi7BLQuy3vVizFADIWM+WKd2PlLU7Na+sYNCTWzWM9P06c74V6BBg0XfZ1uwiMEuq
M+7CCi8/FCRmBZiviYufxwPsXftQCCKdzBHez2yj8It0rd++fRV+tDuf7wnYBeqs+PbaqaM38/wO
g2pWJTwS9gStrpwWEOv9BZkczUOrBsILvdhd2m4rdcXYhqhXt0Mb5dsU0NGBhh7Z6rXe7/IORcTQ
DOUJ1Mh+EyNge+d3vvJgPPuZL16BYShFtky8AjFJXgERuO0VfRiA4HW0bN6+JK888xwKs4rONWGH
8mJnEuaiyaRklwTJXjs6+XJDfGB21zE825DQtbyXDvzq8QhNZsZIMYjV6/kdUO1oCNW1hqoI5bxi
Pt/t29A1t42MxG5ZxM+MnH/t7L96Kdn9E+nCePGX81Oi0nE7C6pU22jRWTrnaGNoJW+ACk/vvGPO
a8dipIiTk6IbgoF4fm4t+Csu2EgrBy8Ybvo6jv83c2fW3LaVruu/0tX3SGFaGKpO7wuAJERqsCzZ
suUblB0rmOcZv/48UNL7iBCb3M6+OZ1OJS7HWsDCGr7hHR6CsszhsyVhdJ+Mpnlvt/LDkIz9RiAK
eaX5kn2HyFL5tVRGJ6zUl7hrlNt6tJsUDdk4vJn7ApR3pdXioM2xZW78FnfMQ1mOtiv5RUhhrGy3
diLXG2m0MTwdTGXE6yIb6dL4fjkIuPl+r6Lanc+5W1Wl+SQDBOfGDH1x8KVqNCGOZBaMh7kZ7kc7
qg92miNoAMyoe6xMiiUOVVPooot3OSiZNPyQIlwkO2mgGmjCYvzrTEJTepgCRVp5CjYxYheaahdg
Z62AOxVTkIFeNJP22fbTBByFUiPMXQjQsMgV2V90lfLaxsyN6WumZgD9IU/Wu1J0hepaqIh+QU3U
SPGRFnXHaVmiphohQPNtAIz/KE9C2cFB4o/huaDflblZPttTBKK5I8xyBqw5KAOBRM2Vccrd1tDa
EaHRsPm5iDukDuQZHXMTsNuNY/ZF88UycaVwrbrpP5/fbadOYSJ3WGWsEipSqxUyLyT4rmooM8Z6
fZXkxtcq7aKt1lVA/iF6OT396Qu32vse5NJWV2h305ZArW9xOXubOGQwWapSwe0hmSN8gBsU6xIH
MK/NzTYoyteEHEZ3wXvSipbA9dyFmsaHgfgcfdXMOqLRiMSEvpnHOgFzZTbPIUoxH6GZRKWDwO3w
o5Ia8/NYRvrPTkNl8kK4dWpbYQmowJ0lwUcA5Pj5BdZBjaUzaXLezXuttkGNNWhZt7QRLmzhk0MR
5ljARheTt9VpKKrKt9S+pWLYcRrmpdx40OuKr+jiKxfO+Pd9az6LUMjQIQpyJa2rhWrI63RlL28a
OzGxPm3FtZyFKiY3NoJmZvcBpYzcBUVV7ewpULa1Ntku8EdxAFiHnm6UDttIDcYtLY/266+vUxrq
sNIhRtL4XYWYs9WMKttB3vhBVgA8r1OXHMrAGAGDHcyfh5s+Ni985tcfurqcAb0AOKF0SutwvU6H
TkdbsG+UTQ70NnYQb+x2dWJAnMMPwigctOMTUONBF0IDGYPPfWyNT6hB+49DBSx24YOlTwbN4b8R
F5Kz0RSgtLEIaaziQtBtJdrxI4Ut3Dkx35q+NWWHdLQlR4j/CtX75ckHz2BRRuEf1LFW+5UpU3z4
msxDI4MPN0dc0QM5cA0/NO4TpOVhKbH8zw96YuXzYlSUWZBkWOsvXs9WX+Vmq2yQIQ8oyhYN6nk2
+GIA5BeGOlGZVemIqaCVXoui5mpDg3ktgNbygqBfUlBvIA19bBEccwDkiOGmvzGLxqcnPpNK4SIC
4SXfIdsYfzOb4pJz94lkjrCA2Ice8jLpq9mOm8GufZESa+U2OvYUVxD2wN2gjNDXRas+h6MB4BTc
HqBWgbnO+Xk/EQ/xrRHjIvFAkOXdjTDa+DMX1HKkrFK8Uo5v9Xr0VMkKD2mAvvv50U7l0JiEA6cg
AFs+wSqyhBiqyRZ+Apux8csNbScVhCgii5GcNW4SLsBdSiKO2eIZRlYP+whzGl8NLpyzOkf2aqsv
G4m1bZBqgfE8PtJVAWEX/L26CZY9FA2p6kRDr16df9sTn1ZbFJ4UJD6Q8ViPYphprzTpgExGaigf
i0mdYInA2Ur7FlkjS803idzXe1wwgn1XDemFlzw1PKVIKmevQr3roiQNlzDtoZ9s5v7VPWKcNznm
BJvYz5IdHjtiU8hdsMOpy9gp6dxcGP7UBaPxjU2T2hY533pphWliylFH1SkC+oskYmpcdzK+45OF
yG7bWxg8UO2mtIbxr5WO6Y7ySep2PolaPBiLzEMK+DQSD1Y5lBcebvnA6wVA82qBWlI6Eq/p6pu6
UbQgX4pAUzeTCdsjRN7qvuY77rWG9kyigfuf5vlSvn1qUCwXac5Rgqc0trrdx04FU2QgmxJM266u
kzuty+ddZGrRVdrN5vXUXmqOLffk+jUp0VBHJdtRwGYer/NYt0MIeIxoDxo0VqDrOxWQOgX5uroJ
zVBb2nQ4NEEW8OYJpxT4H+OnxK6/pws2WxLlpXzoxHmj0Z6EP7jofCA8c/xEKZKNXVGhW6GNUf0o
mUbnSX35ucFb3VOztL5w4Jy4VphwauWAx0jAzNXVmWBu5GtpjpK6IqDOlrjYKh1hjWFjNnh+t5/6
uoRUJmU5jnMSvuM3Q2ZMpG2FIgBMysSVpxmzFfyhnaSQPiR4igHxgHd/fszXFvL6A0Pg+beP9xrF
JdjkuESl2obWb3sdiZLGQ9jG7jAqMVU5KBLF0Ag3rvG+7rK53ZcwAS5EkidffBHsImwlpX49B97u
pUA0OJHwDDNsVg6bAvXe2fycQ22BrxZLbhkXP86/98khKQjAciNaJrc+nutYQacYxThO1jlsca8Z
UqKTGlRIAH0bTYspdNoBZs/5UU+eaGQAoALJoFTqdMfDFrUe1Ynis3gTzd9jt12SOoHSqO2iPFgV
pImkL6wt4FvkVfClsHYz4DcnaPMahgo6GHKsG9sBcjNkLD7Q+cc7tbUIEqkMA0RbBNKPn65NZ7IU
mDobyLTJ1qi13yOrCDa2iKRrPR7tS4fL8rbrtQeOA3148jtCh9VxBsKj0edEff0I1l5JyOmRY012
vlWUnq+VL5GRjIcEi9IPZVI0ez/jDCp7K79FSWNwFrIrMd+wPz8Lp3Y8jUxZQf4R6NN6G4py6LDY
WdJFvf45+2ruAXlbZAq1S47VpxYhlyuQDe52wcY/nu/AbqIoAmK3qSQ8pEwE5CnSzqbX6iPGdDBl
rwMtugTXOTWoBVadb0ybBbD98aAIUs9RoLf6BiLdsJ3GwJvbOtnRlFRBQBSfVGF9+vUJfTviMuFv
tjfWc3CXKkZE/ntRvV7skABTbDLFaC5E5qe+He4BVIiJiJdM4HioER+LOK9jcAKBmbpDpSswcSqU
JZpovnAxKCfK/Nz9bGVAcurCaDgeK9LCQCj1oFEIk7VvBpKbVyBKr7s46FwbQVd3oM2xDUnyPFQq
VHek0HyT55O8s0TXsqFSWEV0ZPdlktVb1K7TTd5Tx56K8MIhfyqOsymekCIQRYk1eCMOmiBJmhZ1
BmnCuLAKvuedUh/CusaEp0+SQyfm3lGKUNkCoVMvjH5ynnTw4wAH+DRrOkZeoM8QFKh4BNbU79KW
0x05gh42VFN6oPLhmGXxJ8Map7+xkekvGUDOCNOA9h9/oHCgNib8lIFDQfVBtgIYwOhVtKXSXhjq
tQG6PspwkiQyodlECXW1GEIrha4wsqgLLW7uFDhrAMubGW875Udo5dXtGNrxAarzdwR1BEGTQK9j
tkcvnVUggd1WxjHM8y0RbFpLS3f41jtKWiMHTpIOtCcdrgNuCw/ZUhl2tz+4klTpF3bPqaOBqgWp
JFQELin1eMKmWkpnZN/1pW097kIEbrZarleHyqxqtwuanqgARZ3zp8OpCARNWy6dpT4G0mN1CmrS
1CV5MzB1FUK1Ca0fJ/PBXWDhHG3qVp42Wqo/dfgteEXRYklbFMqFJXri2ODEQHGNL0hdf90EDmlX
+YnJCVVKCEAooHo/lJb5HI1Q2S+87bIQVgvlaKjV8YvAW48BInMMiyPZAyTRXNMvLKcXAzSlxp7v
DT2Rbgpj0t2olFsvz2z/kGGNdSHoOnEo0EkjqwTkQhC0DmzHVqEBDfZs01a29Zxa3edAj6SdkRSt
Z3Yj3ujZRGPPkCTgXqhH/Z15YGvCmVq0BBft5beXQhJ25iBnJOcmBqBXgChKd1Bbscm59zFq7tHr
IkDbDlQY96mmQRtFCM3tKEBfQKWcOJ4olEJioHRC53TdM7VDcxrrgAdBIwfqPRYd+8gXzyFlBuQm
53gL4lxyzAiu8fkpOLXoFBkpNov6Kf301UqoohHVB4njKaV34FiqlOzjEFPNodaSC0MtP2q96FCH
W1IYgxKguZrsfMBDDQIuShRYRjowROQtfml/o/asvx1lCS/f3PP4VE35oNb6BiEEDimMYa9N0aNJ
i9jshfP2VKmVjp+sLjRDFOzE6qgyLeyykW6B75JP7XeDspNLfIlRh7DlfdMnnI8KekZygMqZhRyI
Y0vUWqMOiGTTpqFndYgjnP+ep0pTSyUcCcyF8EMqc/z+4Vg3FZ5ubG16PeCNgN+FGiYhjYr/FzZ5
9e+RP+GbPefz7VCUxT5EzNqLh1bdnn+SZaLffW7CajgsIMnpzx8/SKwh0IMqJEs6h3ruI3O2qTV/
Xlj90V7SiIzOj3f6ayz9DQpzHBny6s1LTfiiGqEClfK9rkHsEvn4LZAG7IhhA5M8zjlu6r7tYV1u
7KBsSLiXhPYuGpvkKayH8AKQ8+QEgO6nbcr3AMh3PAFigulXF+zpMC4hiGdVfKt1peGGhBvcnom4
cJqdHA9EJH15jhJCrOPx0NIR6Vw07C98EF3bN2avSTGiqxqz2InQ7NILa22RTH33iReFU/gnZM3v
Kvo4AQWDpNTg5vRZbGW4O245oWSYqv5HrL+bjVFQB7aT1kaHmpAu7TLFxcs2u57zML8VbVnuUVfL
biwdpp6V6tMuqXJpM1BJdnpdza+GEKlShH1RUtDTwqtEFrr5qFm7UDKrDymcv10Y5SqAD/NSbe3U
yYjHw9JeXBTz13kR/hxFiTKmtpG1IDjghDtsYLzWrhlVl6KPk/O46PsvMPTFcuL4y806ynWdPmvY
hWbRYhZvb9QwNDz0zOpF9YpKdhJO+7rDeen8pjm1ZmiQcGtZwBOJzI9HhtBk47+FOlBnmQ0es6g0
Boa0CCfFPhmCLF/YE6felBrL4h7AvqCbejyeVsqzCAEGw97pkMzpMdFExvIGMEu7Rz4zuetqDe8c
Zarv/saLvhl4FYYnvWFGql6xGRtzctVoRHetwJhclPhAF5FmXJ0f71RgA1xYo2K3ZBzrilYoYnpd
MoAJILXJH5bIrQOaNbVrzRPyXYGNOzELF+9qM9gNsX2p13YCxk2qwz2A5rEwqVGuDoNYiVlRU6VS
P1DjK6PPf2pjNW2xhWi8agFml6Y1OD6uA4tEmLqzWpoHUI3lm0Y1alrVZnw7VKV2Jwfkx70w/5K3
/o+IkpMX1SLhzP/QCqBvc7wUFBzEFAQIl+6IBIcOjyR9W2TIBM8alj51OaPKWllf0iAxdppEGdcw
jfSD7Id/+Sf+xyc5tdEph5FrmPC8uM6PHyQLRT0FNpiucWz0zz6JMAwLKnKIl8iff31VvB1qdSeK
pFXaUUDG0hVyYHTDEjeTEn1vzX5wwLfV8Lpef55bWd5F00gv7/zwr1nu+k4mu+FNdd6Vvujxq2IQ
LtsiLIApJYG6GVSs9LpBhnmsi2LfweJ4CKzFBg43XkKHePICGU/u0poTHH598UBY/jNT40eb3OwA
clFshDKaX4nqJhTfJHFHD2f6LqUGGO4YjXQ8rxpHHZL2Juxm5VnOU2WrYJ5FCGhyP4uk8Ea7Lz0k
L/MbbNfEDukAa1flmXYjCBQOolOrXZdiu4lzx3ApYjh1GgF256ODtcc9YXX6mYE0C4nyLNw4pFzh
HYkN+j09NaEuepy5064bf0jQgRXax6S1oL9QJPmMDHX3WM4ltDaSeKyFEdLGExb1twxAklVbT0u+
4J3/dKcKPaw3k1oxRVHyhFU0IdW1lCX81maOOxuCZ2htaE7226hdVHVSRbrHs2fch7k1uG2jork9
6v5u0Fv1qoLS9B0b08ppMjvYyaLv6BM2WJfi3nbXR0l+4fBbORMtdGL16GGXHP9NEM4i03HiA5LJ
dd59DEOYxDADsYwcAt/FY0C76cvOPKjZVN0SjZU7pn24nqPWwKRQnz8UZtxv6bsVjoZmzKZDJOap
Ggz1Q9CVuacZca4gJju9zImhbkVvXuo4nToSQJkTutocCKRkx89P23dQ1AwB0dbn0fEyrz1QzIlH
cau+cCOeKHcgR8/5h0YAx887rIwe9VbX017EbzvZIWkfOZgsZ3cl7QbHBL2xmSAg355fTSffDwYV
ZlfkmlQOj99vlC2S3o72lTDTbqf1InsaBvO7AiDtQqnh9EhARLmKQAW8mpe8WQlKZpKGSYxU1+hj
AqnFgL1X7xNTuxTKnBrJppOClOpSUlisWN6uOYrMFWxgbryhTcu9muXIYPWKv1XNQbpwcJwcioud
ewuAE9/teKi5otIHVI9vphcA/Iwq3ZkNkRubsroQ1J9YHgsbhwydBpH5DkKUTYICKUarmxr3x30b
aIEnlKJ2Ad3CKk/oNE/SxR7gifdbDkVN46p4pSQev5+tN4GVY166MQbL3paBnoKYwnAZueFLVeFT
RwX5EZkq4FlI9mJ1VDRomdj+RLunt+vcmwwAnBG4la0cysatFGn1doR1vpOkevgWhzhoT6AKuWIK
qsZ2AEwSrY8NbyF2cyVZNwARrY941UTgrrXipVTb4Br3xdyjpRV4UVN+O7+TTmGhgXfI3BJ0phdn
4OO5Uko1+hN5AquouIpgMTil1AQ3dYpEe++XhPLYqjlmg65mlUwIN49ycoM4EKrQA0Q6eYjbTZ0N
2q0GvQtfeaveBimS1uef80TxBXEM6t80epZTbXV9UO5TFhIvwPUJ8LNujvUhDmX/13f70Sirj4nc
cjzIBRujK0LpEGLL7upUrq6SEFnC8y90qmJLRV1f9AiWMdddzHTApKiliAwQBFWwwEx6ZHy7e5WG
jgfru3NAhMj4y+fxg51r5R7Eb3Zhc57YJ1R+kIyiyIHEk1hNqtxNtm1MyDuMdR3xzlGMmnD7O3bH
jXf+bU+PRJpGS2kRXlhNrNJqoGsWfFNYBMUjQoyDV3ch5X2NwOV1qF8ySPpQvuSPbf3y0t5+L//P
kZPMfx3/svnz18FLsfnefj/6xTZvcZn42L3U08NL06Xtv9W0lv/yf/qb/3h5/SmfpvLlX//8vejy
dvlpGPgeGcRw+b6Zz+Xn//Xn7rAH/9c/H79HefuP++ilrl/+sQiN3UZV95Ke+Bl/WcwI47fF40jD
pJFK2sLL+re0mMRvkc3Bm1rwH9TQ/ltZTDd/+7PuRhlVgP5bWrZN0bXhv/6pG79BIifmNkAPoyKF
2cW/54KobIJJyzT+x3yF7cqZ8v/CeC4W7gLsLBiEY4f28Or61qVOI3nsQy+ctebKHCJE84xd1WQ3
ZtRWjq4B145naD8pyr+uGT60yUjJxbd2Vh97IU8EcGcKr0SMYGqraN/EEBlOJ1dbZE3B0VCg0bP5
4NcEi4X82OGDQaT4h17q7oThcmdIh2DM5U3Pse5EY/yzi9X9YOtPFka0qEyO7RaX4q/IkT3ZSmm7
y7/EgUg2TRyWrj4GP7LGiq4ic+5dA0MIp9fMH7PSvGSJLW19Qxq3VW9J20TGZhXg70de+E7T82+R
rF6h44u2hQ8brxERITlV+VBHcRCZ2mKDp9l8OwN6uorTBAIAMqC2NvAEUfyHNSJRrMM5cwJRfU3L
7JtdZIDZ/UPbkaYMsY+6sblTQoZH1fWHjNCrl/l4RPVKDrZyeayoUVOnroSX9kDboeB8Rvh6LLX7
ebbom1vFt2Ey7sIAC92mjX6GvvWJ2zO5nRe4Uo5alhO18lMW9uW9Dkgat0MpdUdkjkGEdxsY7T/9
MViIDj+Q38ncrNKBjZfdnV4oX7JG4sYfvvXG9IQCUehEoHodgtMfw2zuZyvG60Cty+2Uolza+MZd
M4MVCut2m+XpvWTPX+aBeVIF34iCgSO67mPXlveJXDVuPPE+CebD7gA4xoP5boJVvqnHrj2kFiSM
odplpvW11WW3SDEGSPGuZaVg1y3Nsjvqz6aMivxAvU9JsaPXCpyDm3G6tqS03AadKm3tSU8OYQH/
B3w6wv2T/hGnRic2+s5FelU71M2Y0vYI2wc91toddT7VRfVhPGD8e9s2SbExGwr7iO2OODpgWJqP
PIKULSi3RsX9wp5gpXTtVshd8wmM2ujkldZs6xYvJDZz5KYytkK57h/iWpaRvta9Ec6YE+maJ6W9
5hgIZcKaQk80ZGmmgySccGaxG6JD60kB84IDdGzvFT6WruTf5rIfNrkwdmGlHBQ9eUjj+t6U+fph
1d5nyt0UAFWrkgtBx3KvHO3/JV2QuXPQ9QIo81r8eRNUI5Nf4DdsBh4NX/zNCuFNsXElogS4qZ5e
uNNXFy2nzTIaqDPCd0YF1nwc4fSdokgSkt+eaRWtYwQ2SALgbkX+VY23s5/cDYKUs+3xOU+ar2/O
6b/Ovreyhqsq0V+DU9CGqroQcdctljxTsJjBJd0rkuQHsU2xMSTqd/RS4nngrHn9EIBuIcTcWHl2
I83m7vwjLFfrerIpWHKkL0Ac65UX8mayCaj0rBJKQATZ3+pqdhOECA5WeLbgBVP4yYXpXjurLtNt
AjdlPBB4gnc+nu5ck5u69/m4PrACp4UHEk5PdfKhLdnyJFGxYzf2Jz2pbDcUwxNQLFw+fqhVfZWK
wE2wtbf8CKJgfg00/skupE3WXVdx/2QV1q5TkyutrO4yu/Lmn1KbwmVKoQxN5VZZ7HvyTvuYT1BC
58Hcl0X0PR4wEAuaa78Kt5xGW9kKX4xqhErepd/GVLLgEyg3U0VKwoPDauxbrD0g1VqASMJw+F5p
9qcMvQ4HfEp9rdaz5PaD/tOs6q9xY+UOZe/GKzvlY6jrjZPadYTQdhk7xTQ/qRXHp4Ujx2R9Cmf5
aaoiFllt3QEPmtwCcHcedbuilK5K0us/k7xfioM+FRn/P454Xm/q34tyqqMgbP/rf6bf6r0USyjS
rH/UUWj1/0ksxYL7z25gzksazS9v3cCWBfpX2GSZvwEJXlRiyMJB+SzR0V/OfBau2CoJLIhhFWLE
0vz9S5FVsfhDqJZCfUe+dAmq/jtuUsRvVFQ0BDghssBm+SWHSEZ4u48XaTsEftAN0NhgmFKuap+d
GgWADaEitVK4tyifRXl9CKr5146LP4eBAWJTxlqkClb54DRXgFvmiWaKJF0XrQwb+IevUX0P71P9
kt6WsooE/xxtYTwwlAYeezUawGADIOfceFYNsxC4Mh2F4WskmfSpsgznLL3cjlzwDmBKgHXhPbZb
3xQ/e8zN6Bbq2X6sH3QjBO0YND9gV31qG+npzfo4dYQfV1nFn89ooUe2BK5AfFcHmoIdoTraY8OB
NkbOhPGJVmqcG6hlbuJUegyV6lOlqFcikB7KBJNlTGkwNIvHez22b2R13CcSqpmloFcQVuC8pfES
CmJF7vvzGVlji5s1ySTUqeNDFyZeQS2xajwq54Q01eQoXb3r8edyiG0Pkl581UfsmnDfwjpqvA1C
HfeECmkoLbuqQ8BUstQ9h3X1bcjzxxn7hKJYXEVk/1Jb/dQXRw+PFbzkgiS+x08qUbcxITM1XqCi
UVUi3L6NIjCoGjTRBBH1K91QGmTs8fOd4dCe/5bLp3pzF75+SoIBsgmSIqRql4d7cxfKHWotCTQu
L+WYzg2ffSQ9nx9ivU3pKYJHWdYzXVfgX6shwA9G+D3E2JzI1jWOBFeRSDylMC5cs+uohvyJcYBM
Ut5FwoZs7/hVjFbJpjgPG6+26xfozeVtk0TRtgBmvxGZmXqJFSP4MaXBBqhqQj+jfjj/pgYH29Fs
Lo9ABfGVQ2Ho/HX8CAJ5szRNpNpLdJuSELWTbY2oyQ9rmKZdmxU1kWc7TF+iMpKwAfGV5yAROqT/
Du8JgTcmVlxp9AL9BAS3bRaWKzJt3M+TMVwpgh+1M4TUfBtr/9av7LuyMrNbkZu2p2CBM8dzuQl1
xZGjGtu0vlQ8pTM+dKXUYSgVoOkcmB/6pNiN8ex/BvOGTXsc3CwqjVc8xo0Ebmg70QLa+coYfNJb
eaHy4c8x6AANdL/4YJWquUU8THYEREQQRSbIGDm8GRKcKQaz2LeTrDiDCrzQMAM3bBMJwREp2cl2
kG8DffyhZyX+dGg9WtSQt0Z/pamDutX61r5Bb3h7/nO88g/fLu7lc9ADojdBl4Vod7XyCszW0z5r
ai+t/HCrxmHidvEQuhwNDyanVj5ED21oRx7hDwZUyG92npnXOm5/mvwCyvOp67Thw9ChU1ewsl19
zkyvyRbR0MCSXGRjbhsMK4I64EDmlaUvY81vlnVQOXWlBN+CGLJcFHdXXCJiE2i4RQSy9cf59zy1
waCkwqUBB8vXWhWvp0AexdykNQdII31Og6i9DebmU9WlL+cHWp/7r/PJ1U3xmr/REzte3phvoQPX
YcZRymlyhZy/1LkWIeNEpYFTK+2GFv2A9DlmHVwoDp56R2QKdERlFsztukAva0Wt0JyrvQbXqpeq
sW7JGZVnf84vCTGssoPlGKFLBAUT8WFYauuRcA8VbSr7pTfn5r3oKnwIUv0xIMzQZ/0+8sufvzyp
lBwhJZAd0LlZIxYVqffzAZkCT24jfdto5kEZEeETRovEs3KrJ4rbor1+ftAT08mg9KZQ6VnUs1ZR
hlQ0WDZEQ+1lGGLhpRff6EMILkcf8wsjnTqWDVjCy7EIipldcrxoxCBZdpVU9NvM8iWYMJsxh9mz
8SOlPxBsxDDuMav4o5Kb3G2y5Pe/8aI0g4mkTDou6yVrVFZv1jbrpqYglAlxa4TtDjzdhbc8sWho
kNIhJUqG9bRmP9hdarQYKdVeMav9Tp3zp6hOgUjhE420+adSQWPu/Iut9CW5TpeeLFAQKGTo5Rti
+cRvbm5FqWqEB6TKU3EC+mIEqauWzT6MbE7fKX2YpjHcSKim7o0hULeWWsfPVlNuh9YAO2YM8z6c
SuMCJuf0x0ZKgexeRRxiva4M/Abxl1yaq768a0362pU1fS/t3+sR20FzHqWtLnf3iJJSnqP/vjs/
KSc/A3pMOhg2knuqskdzYvpaLOqBTFgM8UNro6mTTTeqkd9NavAjpkq6OT/eu20EuJxzEIoNyEyZ
lujxeLFapEkYT5kHh9YNC+nGMFSnwkn1/DDLjzm6xxiGA95EPQJG6LsjQp51qYkSK4MxJCfGBnx1
+8mKjbi5sIpPvQ4dL9QkAMdBu15FokHep1FrE4RiTvaI4tNGGcS96kcXVsmp11kI9VCAAWmQWx7P
mjInqQY9KfPQDwI/JRoKn9JfTiz/sab+binA96Npy9867WNqMMeDtFbcl2M7Z56KmbBQi5sM5aZ+
qrYqCVSOy+X5T3RpuNU7yZM8+AT3mVcN0y5W6w+Wqjo+4gR2BdugaJ7/xnCkCyTf9PzJcI7fLkdq
Su2NnuGQXCI99nwxo8ihOWkEvHxuLhw2y9OvFuBSqgP7RnyLqPxqYeBFFg74jmTeMGfOqATfxVxt
pYhOhLiLpumqm8wrKagvjPoumuYTvh11tZs7XPPmqchRR9YGt4RppfSUiZvIS7JLiqDvliSHKZwB
8BpUJ1iR2vF8TthJEkqKCt6MfVCr4gvltQtv826FLEOwd7mIEAJX1qs+MOIu9eeh8oI6xIuq7XNX
lWqAccr0FRWL6+4SpuFdKWG5Id6MuMa7BnaYj3U+MWKBYXTsS/2Hsi7jTZb33xtRquO2NvMYjzYL
qd+huRLkZJ2RPINduUuN8sqOxegBiP/eZ+ptUEkZ/702XsVm9HJ+Nb87d3hQYPeE6PSzqeasl1eD
42Led5WXSPGTmY63g1bdCSzS/nfDrNZT0nWhYXR95RkNcv5Sm7hBOiYbXx7CCwfpu5W7eqHVcipS
bDvnkRfC4eT3SOu3WS99SDvjqc0uyXScvHJfA1ZKy8jDvP7+mzhgMGUVYcum8mINClyu3ySI2TvQ
ge8aS9zKVrqXkvRKjpCvN0XwcH5KT+2bV5cOE0gVeKDViw5jhKxXyRLL1BwZKcPqfzTZWH79342y
PMWbV8SIYFRDUiycynFXQfJnCi71RE6kNkj6KEDtieA4qFdrY7T9ym8qrJfrbrxFdvjZHucHpYnv
Tfze5SpLN8IOLqUaJ78dgAdmjlEhkqxuDSQH1HEu8Y7x51EB4zAG23l6yMlPMQ0kivEjzOSMRrmK
8xTjP0X/dH5i182Y1yCSwJz3RvWEDHJZyG9mNh4nf1THjO9XKt+KKv0ihfiqG/BclCD7PFbJs15G
f7Rqmm/bRMkc4Oyb84/wiuI6ultIQuRFWhJgNbW69VVWRORhCRayXoHZujfX6QsKOA99PppOLSTT
6cMJTqOZfqxgMB2yLBm8tle3YaSb25GC04aqaPIRUd7QU6r8EDQG3damT3ejbW3gyYybakySPVQE
t85pVtfFfGeLPkDpQ3ps6rC5VoLhaZJw8YL+fT2OduJhdlBssGxMPBPzP1fRUKNqB2mfVvn8tYsi
ijNB5Lvob2GlxxczpHmijYXBaES4RGMxoY2rJY9DmKZQJvT7sjZhYRUhVspiAKMHgRgJw9s8KNsb
XU5SNOaiLeZMn8Y+7d0y0Q5jPd4EVqR5SVhVLpK8WDrPBn7mEs1ynSKhjsV2Qzc4Sne9VD0aEc7b
kxQYe3/WPoSjhqdkEeXbEDeVZ2W2VUcu/OsqqwevmcHuNJZ108Mv2U1ogbtG2fkOsBjM+JpWOSS1
tRhn5n9kwvwRNQiC5NMeYTlEiRob48iiFtdLE3EP//bXQ3gkKIFegaomol6L2fpxrtkozpVeO6AP
OA9z4IRB+FFuovvAjh/4UxfO6hP3MtxMIB7IVWAYsK7ZwVodpTisSi/v6DaXqYX3bihvfSU5WHMf
uUN7SZfiXW2aixlqCPHvEs3DDlztOr0GsJE0RkG2CLqxQhp8SwU7fiwQmnL6PPreoX7iGX0CVM8W
H7MseymL9oZHy28DtcRqvgzTvWKjyCqicfpAazD/oUuqtusUo3FiK0Wb7vw2PXVSgJ3hmOCUWuxA
VgfkhA4V2Kig9JoSdo9ZHrpRag9zFn6wtBKbHKQBHT+eYyg16h+9ZD3q9dBdOCtOxAkwVIgQSE84
sdamTToOzWbbmQW3TeYuoibkkMINZ/MS2WK5UFZnEnig5Ty0eWV6P8fHotbgvT4UYwFLJ/uGidKO
ysGFJOhdSM0a4MBbYNU6KtvrVJWyI+bNdV94yaA+NeDL3DDPn9IivKLAGjlL9IPN0EezEZeyvFNX
HbRoYgYhwEO9u3SAmNoaVide3ESHxBIvKbY7osnupzC/FwUM8jzuL8CTTwREwA1YxEtdgOLvsgnf
3DMJGHp0vRXeNoFwNfnzI8SvrRkl9k73hwuDnZpaOoJkl0vb8l2ZsptSvxgtu/RSYdwDvU5cHYfV
BGPy0iyuJd181CrjEbDkBRDHqYmlDYn2NUhiAqLVqhFoQxWSrpRerzi0bLal6sdOiv8z2nEKBqYL
0ChJvpzfmK+lpdVaBW2LDDV0M2rd8rJp3k5t32QN4siMOtvJnkoBRuDUXfRG/NCSEbfYYDIca8x+
IHV+RZ14kyfJtTIZvSsBJ3IxxKq2dEeyXTBMM8LhuDM6iJIIFKY57uv4d12HEzFIzRbmZePmhiZc
pakfzUT8gAj4bJbQ3MpZ+awlnXA6xb6bzUTyGglKsFWE30tNzRzaPwFNA+uagiuqqXoSYmuZhNu6
qSzHNGsVB3hb2vRR9Xh+etTlXHo3PdTEqQaBiocAcDw9ItWN0h59aClNRjBlSrqjLglY2chOPeMG
rk+ducMI/jAt0UH4f9k7j+XIkS3bfhGuQYspEJpaJ3MCI1NASwcc4ut7IbveKzLIZlhVT3t0zcou
0wPKxTl7r63ozXdwz5tM5POdio+u62NBXkuxt+aKQHmH3PZBacwgTcxn202LVRol3qay41Ml708W
Jty+QPAM6om4uY8ebBdZSZy1NauEPRJsy+/xwXLh9BFjdO7WPNW+cd0T384nh8alnEDRhIwYyHDH
NaA8Hy0kHVa1bXGabPoRCq6eU0qsWZepZdb4mOaiCDxLCTd1nmgB3mWmkrRUAecYD3gEX8ehe+xl
iM5NnW/SGofA2OQkd1eecmKz8MmqtGwSAA1QHcORe/zJ1aKLGqcntU316Lh06b1Rhp2fVIhXGjUa
l//Mz+wWCVst6ag2BUjuQTuxLn2ccKiKsFeB1GHTcz6eUcd0wci6Q7lVpuwsn9RLVY2DTEBijYFV
Tt75kLCFdalzff1yfzw/EImLhQjyA7VW1pBlRnrz7VvtCIlEJtU272tcJpq3reM586fODdTotQ3j
O95Sf7T6CyRBX4/9YS0+Gvro6NKIRIsLyOaUn6ddFo57+DLnQy1PPOETwxz3tlyp57HT4CqrPHkB
P4kuidgC4TwxzIcFf7kaMnYBu/II4WC9v5GRWti9kXIjh9Fs96HdVGe5Zhbrr+/Z588LDMKifcGr
py/L5JvnpZPEA2I0xfY8Zhu9M+9i27y0k/hVet51HyEHozt91rTNTu/dfzX4IoAGjMG+85h0X0N3
5DAQMXitkEpu3PRh+nPKOoLA65cG8H2UxuBs2/tyqvYnLnyp4LybhZf7+2bsowtPFYqFccTYEfIu
y8vXrb1ILjj0TTZ4InnfmOk3UiLvR1Gf4yk58aF8mEqX4XGjIECgVfLBEBqVzjgPmVdupfsaT+Rc
FdHZ0FyR/7SDDH1isOVaPlzrm8GOaiKzEikcoJ2SNHRw+K4OL5x4Vkun/XTKr39qqKPXFmB843E0
LLdCLQHqFUHE7KfJW53u2tdP8PORYFKxLCwplUczjYG3rLGh2237zjHXtW2XS8935Cg7T5fELMl/
cxOXJhdf5AJMOyoJFkgL0PxyZZMHESDRs8hvZV5vcNTgRRmN/MQb+un1vRlPf/9lOkMme73goSVR
fe1ow4Vom33jdoGK8fJf3ErmGXSm7Ig/NETTiepwnmJg0lD8+7VrXnqiCtq8gMuYnVLFfNiTLm/+
H6ktmrLFlvj+uoQC2pOOD9c1Ica07WKdtPZl73Vr0cxE+iAsUoyHry/w46qMBGeh3vzRwmB2OPoC
zFZV1C5cHh7YClpjykqE8WvXFGstqveKWZw3cZP4UT6ty865y+UpNsAnq8a7H3D0XfT4GgZ15Htv
EvRzub0zaTXm7nD79YV+smrwynCCo2RN8+BYSJw39mwnIzdXkBR5YG/e+FHWn3o1UU5+nFEoEuI0
AbIAEe7YlSS6mWk7Yw9r68r3hFxY5PSFvWFHQGZYuRaDGt9M9Qh2z5h+TAA/15KS3yrTofw1o3qX
Kc1v2IeNn7i6RPSdtuCrqa+Rr3CXQa/YOHO7m3Rx1lTGRTrqN1gHKj9N7HEvtVhuhsRS0AE3g9/L
UQ3Y4ysYE+oH6lPifAK6sO0od2+itjTPwqLsFu1aj5apy6oSbi7vOaoXoJu1kSVbIQv3dyXVaNfm
sXVewbeTpXIte6M4yxhpVdl4FrxBPWi94YLtNM6wbHcbKbz+ei6V9SC9bCdbTd+WDlefFfNPglTM
yyY0v0XUt1Yj4g24HpHvFJ3cuqbyYKR5fs5D+g7weLzrOB0HlReR7EDI3W6MWgvvQujs7Loqfd3K
m/0glX6lKF0V6E161s/jDuhv7nsF8mgMts1NnJruti+d8Mo0C22L3BU9tI1YyrQ4Ndlat9DhEj8J
1eda9Pek2Si+UepXTqjtM62eyPeddNI9RG0jHNKd55hxg8TCq1/gpKXgp0wXU6YOZJnN4Q2RFDIo
k7Q9oHpxg4YvDM6eavvWUjwc4iz7pcxGc7D1qb5UW7aePbHWUx8R3ZiScGVHenoOBa4Cv2XuWzW2
1qbdqfuhjM4xatD7KXLSZkzs56Wh3RlT9BIWQwrv+C6h+3bA6l34sm6roHOzH6WZ15dybl85Zs9c
trcyqJ/7njl3W8PI0zWWwd2ASGhtouxkDSSBelHs7XD7kpSQagCW3QD/nQfvdjLWUUpONfoPY6fY
5RWVd57dEOKGSsbO8ee+sr5NNbFoPk6a/gyV3dj6rhFu8hToUUAXflgXbXwY2kQ8aKjVcI80pCE5
hb7VisheOTCVD2Yvxl1BLTEKUnBNaVR9q1yRbyLo+VhkhuHG7WTI6dDo94oIL2p7Up8GJbIOkR5l
121I+M266lPHF+AmlckMz+0l1jo0zeG7BR1yW3Ljsbki5zE2srTVZidHTbnAxpy1lI9bq8RJNfme
HuMNiuKNNGZxA8xf32Kbypic7SzIpTUG1HNLMuXq+qygVbFX1HENyjbdplVl8+fVo6N2O43Uuxer
t6t9mFq3nKOzR3qbqu5LpMx7sne6l9io8QuBCgv9kpiiXxZhn6afm4NsDp7eDO5KmZQ0yNL+Ppm0
nUPBwtfh8XThuAZZF8BF7TZ53NmHUbeenXjUzhpcp35f544/OM4MP1VvgyFSNn3LM5mNnhNyI/p2
pfWc2JD8h3lQzp7c5loDhCZVhuFcj6KXjmT5ddixvhaGlRorvY1m/BDoRLfgHNEJc+y5dApBNLvR
9qRyaJOIAqOY9Y06EwJF2gE57bUu0BpGUaNvFacf0qBuR0ddO2lVXylKKS8ckuQPQuOb2WhpX64L
WxF3yaRoe9hDZuYPhZn8GKvwyolduP5S2OtKmklA9Lx6o0jaq/5QMZNNhQ3NIh32chCXADqHIGzK
n1avjFZQx0m0JoFtbgMF/2rjh3lo7zVBuCoWl3a4tEowG0YRiI4TtEcV5izLYrIbatLnGwW/cGZe
ZX16jeb4ZtDMTRzWT3Wb/mynGkCcp5xZeX7pRurOSYaDOdcExCQ2ziknjoO+1Z6UmX4/714E8iel
kpznhwm93HYW1Zlr5zezCnXYTdpyPQslX3H++IawCJRTaXebTNWeHOj9a9IN6gDn67W7GNFGPELb
Me6uqdn9LFzei1FMw0oO0V6LzSFgyXnUgUL5Xuf8ZqA+yNGkdo08C+vkoQRYORhPspuRVLf9k7CL
p1jlTI4FkEOyWt8OXneXucaFUpQZsebVuZs460ExUS82t7IzX00HYd9gD+twnmhKJ7uIO6NN3o3S
hXxij17fCl+x1TWe0I3r9helHR0ct7R8zRs0X6MWtZoaCql2C4yotIKwK36lkhvoPcaVFzS191CW
xFRo9r4y499hGm3TQhBNH5/FVr8e3f6XmpcPOFsIm9KGA0DhpVjKLt5G/Zkad46mnLH6BxqH0imx
thTPL43oWRu7nM88fpK1fWFkjh7wYjbBkJXXujHvPJu5YIzy8lbR+NKzuXg05ASdx92StHhFrziw
ZWctRrgfBBRKZtfo0tSKlZloz4opbsxsrPbMM37vut/5pr5ncgocJ1t3o1a+ehT8org4U9vW3Ube
rR3aG0Ub3Zeiyi66wr5oOy0PUsnrOLTKbsrNQ0fo1M7gP4xGWF2nUZyvGtMaV47aBpkFjoQNyar0
uhR8s90FpjtvzUbcZuX4a5iEPDT07nEUAgKxx21sy0R8m+JRJjdWYZZtdRNWzkhKnMIviZJsPlDB
/P31NuyzYzXVPbQOnuuAXDSPDgvhGDq9MlEpQ3hz7kiAYgOCXfdZH64mXb1CVv8YmcOud5N/cabG
WLnYyHC1Uog62l6rdu/o4LyoG0ziQMTKoaiksmvd7HVua07zSluAZDIeoiY+2M4pbeVn21yUjSru
MjoI1Nbfb+5NNW5QvVNOGCx7DzomYPd5McPw+fr+fnI2WhrFmNOWkDj0Ru+HidNELeklVlsp+kPk
WdsiVtD5thu10U8c+z57lIxFuRNoKn0R56isZFY29ASHsZyiYkUMN/b0opePpiCN2CgFXRIDOCO1
1to91Qhc/umjc/vboY+Fv1XRhmXScTenfDqLEgrqXr6shfV+cDMfO7CgMegcpOn+87Pnu4GP7i+5
g7wmQ1xtjdC711qxscp60zflpT7+MwwOh5XlZEYtHBMR5wnsJu8f5Thb2ViX1GHgKSw7vRv27Nju
+n+EwPlrGMjemFkhqtCdeD9MpFeaPdPv3vZD79vek54P9GCMXSyydaY4J+SRn3wGCw8N/ZaJscxx
j87uGYEesioq7t9cUKPupmyTOniD2x5U49efwicnMWxtSwUJBiad0KPXc6qFTMa2qbaxhCVVW8W8
KQpdUg4fkl1mISuaxTyu3bmzTzQyPjlrvhkZ++r7W1qTOqOpDhfpCHe/9LNC19x+fXGffOdLVYLZ
zCMVG9ff+yGiGezNnPABWFN3Vto7F4s+G1xgNicG+qQctxAVqCQhloYVvFzrmzJoYXukDwx85G7W
ftOb23bKflaKu24EaFdhn/i8Pns9sDhR18WARJfs6POaIbS22cKapIkTtJ29aSv9j1P867v3yQNa
Tixgj5e8X1qd7y+qTfJ5gvFYbWmSfwfttW4t8+ZfDEGRmvIxxj++5PdDjAAR1BrD+3ZMpgu7KBpf
705R9T+9jDdjLC/Jm2cT6WNpxx4zRFpYAY0wv4Oe9/VlfPJAPNiU6Clpry9hXu+HQIcx1Bywy23n
qXiYk5+yNncxEtoTi8nn4yxWU45OyNGPbpcc3WJUbcYpnflRFumrNOAYYEj4V9fz9zhHt8wxI9lY
NdUmxCOKP2fkPbrufUON+ev79vmj+Xuco8lbGSYDVRjXg3v0RnWMG6Uge/xfjEEezx+rHgnnR/es
n+zWJgCDBcIJ130Iaq49tcZ/ehkobTxKWksgzVF1sHYnd6RRTkmyUw5pV55Lae6+vopPZjKKXwsB
HP8x13I0WarSQy/nUYCsZiAnYX+xMDUaaCqzd6rB/OnVEAUIDY34yg+dI60Nc5vHXxJcvuAEYUuk
UAX++eWg14CExsMHgLT8hjffpOZVmSczu9yijLn0lKrxpSs3ZpMEauqe0KV8dj3L7gu3prMEBh1/
nLDWLK9SGatTb2ZxGwE8+fpqPvssIfMz7WMNp2d69HAqra3syJI8nKk4X845C3KhcJITaozPhkEU
AWDJIQbGOG4N50ga3ChkkTEcIDHE4zUtykbYMl9fzREu7M9eB9ktig8VBjj8qqPlpSlHprKScYRo
4eK4u7xTgky5q/LhEmTztVEr+8UIgOiYo679S1uCKlvnptOcs1m8qLmyInX16x/1J3/8aC/LGu6w
Z6fJ8DFHbqZk7IY5byW12qtqougWbyDD+XXdrJza2igpQi3PWXWttbeoemiEDA/iObMTv7QhMTZl
kP0oIKZ41uybTeHPurclUXfFLvlQDuZdWc1rxcl2rdH7mnEpLevEqv3JHuHdFRxtRkQsaJh7YNbz
zqAI+9qZ+jZVqwvdbNem3v7zHQnTEYovbCm8NMcnqcjr1cSp+cISsF/qfEX4tq/EjT9WvxPvVC/t
szfz7WBH6wUYT5b3hMHUmJKmW/iEFviO/fT1O/DpDYR2bS+71Y8o7zLOOuGO3MAR4DZfcTCq8TZC
Hl6z47edE+vG59f092hH04aUlGbritHmiiRQY9paymOsn9gDfz4IcgdoKizpxwjmUDpNXtSoPQic
WSvljepVq6xtTlzKZ4sHx4j/P8pyY9/MtrmcVUG8Bd2rNPRJ3pn/AFjGtWb+Ly/n6BWv0RDLyWAg
aVQrt/iR689Wcyom59PXYMnedvHEUSM/OrGwALuy6LVlcyK2yvDbsJttpTgrqkKB0ngnjmKf3ru/
Rzu2nNDiJ1hxYLTIFOsx8lYz/ueJHnhM2vXX7/dnCxUxqY6GmoL22/HLYDdqbaiEl20xZQYo9jeF
eyp599P37c0QR2+C6EnhlMrImwCUkOKrW/Wr2PhX7xsGdXbErLhI4d+/b7Q9kpAmQEkN6cKKVQwO
1bpWOSufMv1++nBYdV3WwwXJe3Q5kTk5pe2wtHd0pkbHXk9aF3Q6xJ7ixBL/cSSIDxpH8kW+RirF
cmPffEKlXntqmrD/WkhahtHshaCR0PRXKUWxr1+D5e68X+kYClfVEpD8x5n+fiip17HWY/Hchoqz
cZvpEZXANtbiSyWLt0Cn6WqWaXdi0I8vBoNSeYOehZ4VScn7QbPZy+2C2HgK/PNadZ68Kr8sxCma
9cdPl1GWIAZwpBxgPpiKtR5pc8HzGtJ5jfOCPlkBQe8pkTqlDvvEM/v0mjjLU6fGAf9B4N3gvbKi
hu+pUzISPlDPKrTVhnH99fP6dBjCERfJ2iJ+OJr0BrNSosjtmSFCcp/0nhiNktApa/P1MMs/c/xa
WEj6PZABRN0e37ss00MvlDloab0LwkT3FYUexnwrB0IgZbyqmr9Om/9HlzpB6kQu+ubRfCB17qry
Z9++iLeAqT9/8v8IU8Z/eAvIcQDawvLEjvUtYWoJMWRTrR6jOTW4VHCHwEJj3dBdZs+/EVP6f5bU
aOo9TKVYLPgHj1CcX6E5/zig3r1IbIvZbGDc5PfhiT46rXDo6/M4s+3NOA3T2qBxb9LQO+vU9MZQ
MOEgKFj1oQ0SxWXv3DyFQ2Mf5qjQ95Ky7lqDajkDv98UWnL75j5e//dveEvSOwprWU4eqPgRmsM1
5awLQej9LJQ4YtA7U5K0OGjhM0jkUA1AykdlUBtGtq0HEY1rB2X/3qlmNT+vUcTQZkZWvFdDZbqb
EyBxjdGLeyWWYvELEeNhKlq1q7Vhvta7TkPRGcXJdVrNJP6INjRlMBPpgJY8VQlurcLwl45mjHY6
sW6hH2ahdq6YSCi/vtRPDlm4ZJhxjcWVjuBmmVXeLCgibg1a92O4iXEr3Y9l3w2bMBxj+rAauo0E
uj/AyXnvKkjPW6VPngurJjZYTDH4U7A8yYXS6ekVEVza1g099yetPEIcSVg/8Us/zm849VnMFwcA
//OHSfPml8IL16UKzJ8Apnm8TguneCBOaN3Sqjkw+w5Xsp3ch5FUJzJYpXk1e7W7T2eHnWzVEfEY
Ygncd2GVnNkEi5yYFT+2V/hBLJWciTmtMtEf3Ue7Gu3cHTG01Ein76quGVcQbt1g0PJiVySZfFSn
7MqEl0PbHFqoxWbuxBbxv1Wu7z4pEwAcXgX6dVQBKDa8f5j0klhZW5LnqPUqOaGrUWQcosKt16mZ
fYtSs15NRj4FALbbVWwJM3DVKvOd6GHuOZ7hS9POsmbW14Kst3PFQhTcDENgyLnyRSSr20GUteVX
yrSzATRs7NLSr8nrHrajqSWk/n6fRKthBFTTR+wuuS/qMnsU4AGDwkGqMOhm0CrDfWzH9UUzENph
Tvos8XT0yX1sDLECM1OngCEr54VFU4tXeabnm1CBxEr7VpYrO+zjh0Jt8q3aqufIF2fXH6Q5b7wS
yqiPvkbuq9bLFD+aOjVIOew+9SFQKM4cnHcL3CUJcey1t/Gkuva09J4W77gSiqGT5auYPwZAUd9d
LWt2SYPjUGidvTLsCAVaO48O33KTD+sht0Tl1zgNfylKrgWNllnI4bi/Q9eG2BRTJfElhIJHNSXv
I4zATM24Qb97dmteKsXSB6Nct+30PlzXYZvsY2usdgr935eQdlhaJOW5S7Nj00yyOPSZjsTDAL+K
r7DdF6K6HMusWImxsc7LDlBxZef2rQakeFVLBa6tvRCPJ60kpFaPf3kdSbW628i9ptR3BhieVdHK
b6VutBvXCYcteO75m5NXNbsh2yMsijClZJBJ7M/C8753Q/jsusP1PKmyCWRvGfcVsSgBJ6D7ZBjr
fBW7k3efQqT5HeV1Gp+Nimdf0vseAw91mO/oJWhghR2JP2Xce1gD42WkxyIPlFYv7uyJKJGpBEdu
tVWyHcfubirqapM5TehrAugTldW88ykn3Mdx6q2iXJv6ANfy6OdFBTA34SGOehVvGm3U9uEgkl+a
mKzAI0hlXQ3u84TJBM/Q8JzHnvILSh4qnFHE15ZRfR9jjYDwips8Iwxb2+SxbCHf/FAm5Bvh6O3H
fGivwql71RqdYFivtgIkQUpQSX0hG8u1pSD8AlXTrOe0FKuEF6kQo34mZ+UmbtKbPLTEdSbcldna
/T7PZiPgaww3Zh92P7Pcura0cN4OTXxZ1NGwiaFNoDtzfiiyQzQzRIvAybU2aVJA2vISnpietIGO
gdsP41BD9yT0s1GG8W+jncQlc43q+QoxNc/DjGqw0kgG0gDu75IZEklQza0G0SwiKAv11FqpvV8s
1cJHW9MFvJPDVT1l8yZLk+5+wnPvR1VjXjd4l8pp1lC+5XJVtxad5ESbyJ9p2qwgQy5R16wa43d0
ZN6rAQN1n8rY/qbAlfmOzcX0J89MzsNCqEbQ5xm63ASWws4S822le/MlCrwCb5lhX7lNid5yeoqE
QBRCc/Jc1Fq0w2YQbpS6Mh9bJF53cRwe5jCfD1VRhDfZ6MznHfEASBDtnbZYTFPIxnjDNHKdMi9V
Mtx/buL5dRX3vzO+0e86bQwXYZFeXOXRGO0WTQCRtwOSqCnFeTEA1Y7mdNu1CPF8kY71U1+mxj4t
Bj43RB59PvW/VWseLiuzbdfW3JYzqNt8Sv3IztJrTwgloOjxLa2n8zYEFRsLpjFEdo1PxklziO0C
ikFmZGeTULJLd47sp4T6PrTZYSzPKrqRG9dMnoWHnowAsFtAQM2lGUX5bpZ5H/vFUB40h7guUqq8
+6GkE828q90KvVsg30JsbDtmC6WO6JV9bYzrlRUlV1HcG5vKSZ4qjizJClqWqFeF7DEWkSnud5FU
dJ9omnZLArW9rZyuPaiGoIjH8RNRklcEWDGqyFeinFSdDht5IkjBdop4X2hN+m0gs/1BzUr1dx3N
w4WnF68c7xIiJr16b4aKdT8iHl2VkafvtSH97dnNXZ8vJmiv/0auGzuqOKrLTUw77iICQLjPOGT7
lVE7F42j9X4J+/cqtYubYu5g+5LJiu30jmUqPhjGCIEa4sA+97yNqhPWbrfDeWqLK2eyjDUNn8s6
8TRfEZUVZEnb7p266Fej2Wi7LJmdMzMC6i7Vm7LPSQByh9pHQEG9qm075UZiuKPiPIWBMSbjSm2T
eBOm4WuJ1pXUNIztRWPnu2iKsDzL+qltoupFI2DyIdHTfJ2YfQVrXbarrDetbeLoAChzM6U1bI6B
gVZvZ5Nrygdq6mtCn+K9GTfOjdm58SqeSVAhYQ+kWNEXfk4k3VVfpE0eNCbvNyuf3CHQy84qdnwP
k1dixyycn6OuoFBKHvqU6pQ2hdeNlPW6zfL092QWiLxMu7hIQyfZuaNVBk4XDmS1Y4L6VYok/+1E
/XDZyCZatTVU5bIAKg3pXb0eU68WKA+UolrpGMNm31Hq1CHRMxwzP406pi+NClrvu9EoMcZHFbBQ
pS+Fe9YmyJPXpRtheWjkpJrrLJSKBoRgrNSCzOkxN+6mxGljvJZhXsIwaJp4NRCBpvsWtLzIz/FV
5GTxGcWPksUpv2hkOjhndmFQ7tNcfPw/EXqm9SpBQaAGKi9QtSuhlpnbegRcf1eXTnGuhXnP/OSV
NRJPq+sucWlW9i5qBAC+ArpctFfVsbE3+mC0A8LSqal9BQktWx5HGGcz8JALzRyi3307eeRJAnO+
0yv2V5e85j0HmBZ39xiXoBjFiPpy5H7ocMQwlPUhqRROlMrzhbpVrGZ9Ek+mlmsPfVtnW1PK/LIu
XSbdyYJpnxTei5p1xq51KmNdpq5Da0zOgoS0qI6zdWn1wE3RgHe+Q88hMPrYXPfzRGKdFNEEpMFw
QM9ooEQCRZWjsWr1aq7WMSpQZKZEjRXwybv0waGxr1wXZm8iE7aj6z5Oso2chmLNLKOezb1KCosN
zzofqvDZSUCDrjvdyeqVdGQ1reM4YW7y2hTl31ibuR92dXhQCjU8ZLqDnMM2RbmvS3u4MySR1Xrf
IxbXVen4cQLhtjX76ZU7wD6tL8OaPWhq31ZNFR7iRLI3mwtoFTryU0CF8rUWenLoZwI2gzZMkmtd
D42nqlaN7+y1DTLq5PxKjuq8BhZeomBTKueXUXaxQ0SlMO+cYrhrQ09w7iofi6atVqGXPCXcN8Qg
o2/r6SX0zicxx24wmwYbVokWjgrWuNYzcSsbaZxX5NqegwKfgx6usN+VKoG1ut2Ut+j0knSX4lGr
OcRqVbmrQxkGWkNiQwpLvw1KeCRW0FVWeijiLkwJnellcV7nyDytEMr/Dtklguc4JK7sJpk9WLtz
0mY/CZLofZXt5c82Upoz1cUQVRLHtW9rPf8We0tDQiiUZ5wECbxd3ysVUQQJWtBDLSFXLI2uK0Wm
yZ59q0OyQT3MSxwGgZNaO8qtbTQW+RjIhzt0WlOJiFsvX4ZhEK+uJ6Zv8HHsvek04lxk7fQzT9Pn
MZPiUGmz3vgxmblBAgnku51UHIDnNovoAXX6SxrmxX4i2P6io15GFJBEyNdaD4Zo583QA/8sYd1o
ks1BObJbWIHRqF6ULrZDztG5+lCCT0X4a8dDF+C7SWe6a/GY+gbOs59FXVzT/Usv+X6Li3rUQar2
/PzIr6lrUKAvDO5fZLG3sd3f+KPtVTF0B1nLLcFi6oFQgjhde+1oXGRskdex1XRXjVYg+a4XF4JJ
sSLywzIn+HAUbv0zwe9LpB1RncKo/MKoFM/P3HL47uWFulLd7sYII/6kzFy5UtMyfMpMs0oDpXS7
rWXy0ZBeVlxNVb0r9ZntiMOSijuz9as0D31XSiXACw0eglhM6CsKYTaRFmitp/hmrfzKZT9eZSLd
s+4yy4Vl9zsZ0cv6tSNdb9fbZkeisNLZaFHLrtp1pFal6zwfPC1wpgyOldbNYl+btbjgnv8u1WQq
A2+ydkYl1KBEn9/CdfbdgrRrYcR7xfK6G08tboYuyVdZ5j5FTTMHpmjYTBrtSySiASw135clYSCE
Y36TpZl2MWIEe3D1mb6naWXguRK+Skj2Zojl2is2SKzHV2aUGUVktuqnASu5MjBertUB0cCW79mc
UUXvxvuICXgVAvzoVzj1KByZWcrLD57lTyyr58XUkNjtBEnqpI/5EJM43bDlZPMtz6uqiHds6bIz
E8Ss33TjcA/ndp+P3XmrNfkd6Vq87HkxrcPa5jCXtlX5UM/VuIpHR0o/pY1qo/hXjLtuzJKnocDl
BiRKJWtjbPX2LMb+7usNs7kHx/tyTE19oWIZa6EjZmbFiVdeSr25Baa3qRI4OEg0nRe1bx/r3HYu
gUenr0VWiLNi8Ia11WQxW1axj/L0zlTc7DnEN2Rt1TyN9l5rpD869spP8egOmwQw5SMbW6DqXq+d
14UcXvpZtFfz1AgyeumQLr8sI66yI0NwTaOE7QPq/x/qEEks3VPtborWdmSgshgg6Xe086UZuiKV
rDpLUj399ae4838l3pMlXsqr/3OCAGnbL+XL+wIvf/B38hKFfo3eFmW7v9IA/ooQsLX/sKkiMnaB
T9nAGmnu/JUh4P4HA6FOTx7/Iklcf/qWf2Uvaf/hD3QHtrOO2Jv/0z8LEXCPWgVLdZkar4s1GF0d
pSl++tvaIiEprp2RvRSgWi/QPoAHg0SbVUTqtqMden4ZpfN3OWvmw0yzCcaa66VJAAKR5WYYO3k3
JONIjJ2WGd8FZ5hrVW9D4TdxqdxzPjV+DvMSvSei8tAAFr4d8ijN/E4ZB8ka34xnBnxYfCyGjG4r
Et0cZtw5u+n7zjrXzNBpVt7YWo98vxRtCHKtBpK1mWUCxySxhJlCW9C5c6TeDZHq1T7YkeibUPvu
MokTLIBiCLVuo3YRV+SEJLpoKtWUlVly9l3ro+q8sI2JbhrWe0mj1sh+RSJm0WiryJi5wqzt18TJ
W76C7+AF89hIRiEWakm5Q6BCRf7inDU6oW2rQle6iIDrwu781mSwtaZXpG7agxY9dyLqL2QX5Zkf
umQH+TIqphuKGom5ZYkUBwDx2O6KBZbXzomZb4QDoZxJwMMomzm9NvtFD7trxUww4mmiH2bt65kI
qSiynfpyAOIPYNsanWfNIugzMJ2oVlahyDwm56G02K47MrW49xjffNrv7GdE04oYKaLlkTmC63hv
DNZdVsnwVknJ5EEWY9C7RuSv3aK3YzPU0BC8MPl9EWU0B6d1xJbtIWpDx/RtNXb3ql3g9kudxk39
WAkXKYkZ62nAPaxLCkGK92qzasdBzTb+VRstlkADU6Dc6WrxX9Sd13LkRrauX2W/ABTwJmJfVQHl
6NlFNps3iGYbIGETQMI+/fnQM3OOSHawR5dHoVBES6oCCiZzrX/9xvnkKDGLDSlLw3nMC49IHLub
dzLpAZmmlNx7s3dOomLyOI4CPVndB/JqKEfHCYEEeI4nzTN++pqFy1c8ezg6942BYGRIijjf6GOg
UVYUpt1sVda6c8g+YZF8NWv6zZow/d3q6vrHsLj6z4mxwY3boqbbx6BwcqP0eCARfizSJspz0mlx
jNYUt6yZxQupuQoJM1EZCw1fNzwPCDGfvapGcTf3zBYRodnLgSjhkmrdGa+I0NJEhO6v1RDgZb7C
Ba1tnzPYk4gi8Zoxa3MQO1KYlB01TGFPdD1FQLZN7C1URojZSLAp24rSt5bty6zFxXXMbLaPltTr
jr1IPC7kUJQ2bQkJBXtaWFxUUG2YS2h2zoWRWWUcJVLKM1ui5SOxTDELydaCeDvR+OlIohCY7us2
G+7aYC6zI8QRfMJcCIbG1tcW/0ViyuKSy0E/sAkGgg2uJ40+Adv3ZbwxjKZWuMX3xXdl+F170QZe
eindwiJ8U58mfW+4chaRIuHN3sqFe7FZc+p/6mWV/gBVjp9EVy9ftZpbj2Go637BBUPn3um2BCTU
0IjV9GVaqI84uaFMcsps04BgEGcUp9MZxa+DVX9uDteDpN3ZJIvRPztTZn0dc3vWwpRIDLXCM/lN
tSzaV69n8BSCcQXflZwQ8aHr6c5BavjqaLH8pdGctQPGIsV4xzNmdZu5M3N92y7pUEWFNrnNFphV
kwiKXPGI0T+p6KrkwcUSXzeTXe+lZRJVtSl7qiEZGKdel+N0jfAOTbIaPV9sYwRo6uRi+mFBP2vB
DUrHWPVuplaUW61YWvdcN2lOtLzCmEB3QjvLWOTivqT2QUTdX4w6Q4NrR3Yoy3D500U4qNybrwgA
SOwbdKH6i5ZByKCOJdRtXxSLa24Xgb4RxruappvG8evsgCck6Z54E9bk9rrSue3xu1d39dLpayVZ
iTgEvbO9e9vQUvPUpnOtn7RGTPGp7UvHjWmBGBzQxAzNml/mlRUwf9Aaoou6udcfvGV023BeZk3b
VjYTjW2aaDzfaWpV/bXpJ3P7SMiJKn7kRT7RrNouxZPLfZVbHwOgeZ8nPeY2BmKuz35a+rcdz2KH
TpTPhzTxxkvi1NpLyXufbZCxMhrJLWw7Q2BMdR65NktY2E0V7LKm86adZiP8JlU0Ta9RF4+nroqX
J5GVcb9FmZ1dLatD3D6m3Aftn30NcdtYy2+JSpZvDg3WTd3k2bNsJu8iTV3jM7pJ/5shx3TBSy+Y
rA2LjtcSWL54371x7B8sdMn6htetRPdcxT0CUyDibCNht7Zh2zFq2Ji57X+2himoL9xW87ot1s5q
ihrVduvIAFtis2HJ6ccltTaxW7PaMIKyljADUTewmtenhf0So3vhif4ThBF7PoyddB7rcUSdkk39
/ICUi2dvyIskYYCS2DgGjSOUcaHIwdmRFF4SYa/7XEC812lODZEAjrgkpqU7YyBkcZNTdo9I3pue
ynayra3GEDveOEyOgPUX35CbfrSyB+GNHRl8eG81G2ShumK7yDhqRq0PSbnk97Aeu5HmJAuPmajN
ZxNXAwFEbiBt9ou8GHZZGTjPUGlLgK8gponGtHdFrazsS1XX06NjZsA6WFu5L8qX6owjN21baU/E
CRRmF7CLT6r75tEHHgcVdN99Mee3+NLR8432YFZh63RBGcnUKbAEQBky7dltg0q/qFCvPvYZsTpb
UowbWBxKC37mdTn/BNUJfhq21FmdSvtawFSh2czb7saptBJQYa6vunJST5XfFGloGao+i47GAQ1+
xvyqtw3zKIQhvYOvDZiNkXLZXsICxX61FZWlIihMZh8aS6EOcexZPUFnZmltGe5oyBVSS//ujhOG
nJNM7fowO17chlaWFEd9wjoALzLTPDPWt88VQ5FgZ84ZM5dRz9bxeSKpuabMP6survCOCNZ0SU9W
Wr21xlJ/ApsbnpjWKFTrbpsz8u8sS0CBdZZr0oSNPuz6vjsKF1vTjZBFdt3bSTFcl2WG7RSTr+SB
HUXPj9ifGY+e15gMLqeOwXbndsVmwjhj1bf5ZhJZXj9bO/QYBfBj1boPyqpIoVionJ5aLy2m0LLS
/LxkurzN3FEkyJY1vUMknxeXLOrpV7zch+9lnyffqWbnl6LP6md/ydcYI7XeOkss6MGFx63e8s57
7cZgLsxr7sbqVnhx+gC46cfbpKcc24zeDDgZa3l+HrM+JjYCWvSXuc+WiyoBudw55HIGJ+kpA//h
MVbGsSMuo2ZPSozHphxqHDznulytFKbvREWkHSNLU14YcT+mYQuKP2zbpCfQMY0bD4sKGs8N+kbj
NC4L3qNMFqFWVEm5glcW+BYkYWJmeIaJSZzNQbc2DPTjvW+BGm8XQimiBRFNsktoXrGgqCfjiRoB
eXNfUySGfhPQiipXGwjX7FHgy6TNkferoJw2lsDv9BDEHRa8mh2bXli1S3A/A+Bikup749nOmvRz
bQUSjLKsYlCQykw/V9o8/vC9jJShCrAJxMdw+mCb15q4yO0yvevBa/EJIZ39XMrMqGnf4+SaDLyW
lhYv5WwbVNMEYamY+LQv09VQzxAWIXwME6xee7IqzbMOmWYtxrbumatoY96k28GZnWPeuPZDNmSS
Bbad+QLw3fhmsEzOYcQKpt0MM2TvzWiNVr4NcDpN/sWN+0dN8n8Xoff/WyYxUSkftcHX4ttXMKP+
dSe8fuY/VCfzL4/MAwdTvX+F5tHu/idMz/sLZyo4ESujED7Iqr37T5qe8xeZPvSmbNjIJvxVEvuf
Tlj/y8MgibkiHCBIVVgE/gOq0zvmCi04CgZYGRzfhPb6ug/2Chpxu2i6HbPBhv3PcT55OHrsrLj6
YyQmX/WKAYLyS0envUZkrbzkNy137VrSyUTQ7tbQqKZUuATmexa9s93GF8rTDn+7D79hSr0jUq6X
HNqQSVIzGvG3Toq51P0ZZ5l25/bW2Y79yGLzYCac0cvPxRVrS/IHos37a8kRQS3WiBZWwbd8paHt
nJaep92RQ7eCkU00DU3EdOhPeq1fHkOvLyVm5fQ+wBgeHKm36YSOpDWp/LndNUncHSwMRlHss1lu
BpnMINxpfuF4nTo7cyZ3VTUQ+zJ+4pueB1s+lbO7r8DeTXJ+g2WD+OtGt2MZuWZ8rNiS752+bP6g
YnvPQVrVeATWcztg1r3jO2cm1OEiSIpdpqkrt24u57K7pYKZEQExr0v1IRwgvm1KRnfRMnZj9PHT
8J7St54A/nu8bCsh/p3XOzNlglt8VMJGi/dLNdXMIVnidwFQrfAoIhBAHgND2/qEMhD5dQmZ9DQl
zlddHy/qZNLovpZviJz/5LLMq/z6vYDHF4CI6Q70MV7rN6+g8Nm1HWIed7GZY0KxrIUsuJDTsRnS
i7q1hAhsSWCg0XRwpkAMYd1+fHUIPn9zEixElLOsKTAeidN7K89cuWi2EIHYlYw4fmrZ7Dwv8+yk
26BczWjMpWCDbpf8thJF+UWL23PM/hzGWgX/ozLHIRokmbAL6N09H5MneAf6DsNRe2d5w7mP+5hx
cyLoEjHpCGR9ZrR3nJ0kf4LgZw6Wf7bxC9MosEZbRBP66hEyMr1alM0Z3uv4iC79pVk3hh3BSNRf
XKm84T6xCuPFryi5qhgrexoiLfjSNkJ97vjrs1bH+gvNwCiJ0W4X9nNgm3ozzQ00vUqUJmOXeN51
Mgv2Q98CqSdu14UGWjgsh8rq2htnUPMUb3kc6plYYk9Cob/1ujb/2mFLQqQvLuksQ7kVNdO07CtV
zLu8arQ94qJ6+tz1s5Ht51ifVyrgEEBHy/Kj57brbBXx0TXWK3U05Jr8UXKws4VblQva6BeXpFGT
l5nr6idByVmzyQ0/vi46VX+ek669xIZHt5mxzI2zKUDPzY0YFrylC4LeL63WUz9Tc4QNp9XB5yqI
V4v6SSufKs+Nr7HnGa8MDyPtwSjMY6FETlantEHZJHFKW5X7JGW0RBOd0lTBuRjsej5URWyYu04w
89k4ZY+VSYHVKiMKl9Sl1KR933ejDzHAT+SwBX91L4Olw6sqo/N4kSLVbpLekfMxxfp/xo3J42b6
ncd4HdCVnocoJ5K6uJZjHZY2/LRT2ejtEc2M5Ec6fj64YT+qZj4ykTPyIzyJNoyFSp1tnQpvlzpO
vh0aSX4bwrvSvzGFmKHmYAgSh4OVMw/v3XrZUlgb7ca21IOdOJkexlY3fQUcy9C1ZRKjpLwlQDsa
FjUnV0uXaBmjsQxT1TzP7uIc/GLbz6V2TmqfXrBlRBNWDfOdqM8HTbw4i8/8Hdali1MABks1Doae
czdpgDNHf+Ur1CtzofVm+4f/i87QNbC88pXjsEBLuQKFUARZwoBoVy6EM/u38TzCvyiSB9SPV/nK
m1ggUMiVSeFVZX6hFUF/EJYPzKq3EuhkZV/EMAk21crIECs3YxwsSPAQl+/mlblhoF2PnJXNYa+8
jkXq0xY8IbtIV9ZH0cP/oKqGjblyQhisFFG6BPUDTXL9Fcv+zxoczq1pzcWhkMzzy5Vh0g/eCzGJ
CS0M7JNi5aEsBvSXbuWmIEjrSPxeGSsTM3heVvuuHqaTb0nvYlz5LVqa9mGxcl6y2rW3IDAmrBrj
Gv2AFQGw3cxGfwm6LE8l5Bmg4OmY6a0B9KeWw2L4n5An+hDOYEAOWrmraaNu9NpiVG0kaTQRc3Ac
e688qpqkUMLwqp0FbxSlJLwe08XCu2rMWxPGT4ZK40irTwTISgfSdENC2IUiNGX5S7OShvTKWn5O
K5GoZN2kOYNchBdZCeJU3WGo424s7EySTbnSkYyVmNRxTUI6pfZklZmLwKMn2fAXl0mstCbCcJa7
KZ5bGcpfvKexLD4T/mjtXDhR5kqO6mQNT8r5F2eK+duuXYlULYyqURCwuoEIGZyhMNhhRYdQ5Qa4
pvOLjsXs77pYKVo5htgenC07N21Ko7q6cJ2c2YeeLc7nJjfy6xjz9AuxUr/IJ2tOQwrWWwsmiNpY
e0drHi/lmEy7qi7EdVWKu1HQOwOIrOwyuRLNSJwbr4eVfJZqPqEWSnRwAkccxn9x1NqVrmauzDVX
GkXY0qOXK6uNua1H19Z9h33obcmua24MrLArho+6tm9WXpxKuNbMZFe63DK3xcEbKSs2coLFC/Fu
qtIk0v1pubQnN7irymA+Ga5qcDKys5OXedZjymKxx5MW8zB4CJeGwurag9CXr8y+ceX4kfi7XNvQ
/gI0K6AR/abta5d5qTXBjFxWlmCz8gUTD+ZgiTPXU2Gp6lSsvEK3VdNzUfgLOa60/Ruh1dalUhVk
xFSwr/iymPcS97PbpqYqzFYOI0LdZWesvEa/KNS28awsGhq845OVAzmSHbIVpo6U2Vw5kgmOBzs1
dXVkZAugl5V+gYNEYEjXL/i/rwRLtmT72ySCGu/1trnUy6KLfGHiijXFfH+aLnuxcjVtq3kZquU0
gDTn0sN+Ks4K3NTUxDQ9fulYniK/rO6DzlqY5Vq3Vm9uizRtv5a4W+2TxoTDLGtm820SGYNob5fU
vYF4/Kla6aWNNL8lFljewEw9SqvV7S/OMYw0jC3kB23bDNKD9Fjk21JrXuaVxtquhNZYL0Lc4062
8L5B4Yz3Vd5DfBXs24U7AitX5XMJUAnltyIiTCrth+ll9wk2YEmwqK300yKSBnsb1vXih9tI46hW
GpwI0uCubwtAeOFPuJf1hMUktbKtDWL7dqNLFiqs4/tdxnycIaDxAg+k/5r+IgPPDvyoZWUIp3gV
giyYrQ2yAJd4WXT88waTV+Yw9VnxIDTVFGEAA1muVOTW76zzUPg9GDl2lrFye0lEi92GxcpobhOB
yTsn/YnYgOE5aDVxA7cxJyuzroW4YPiNJGNOgy+gOK4N29YudKZZpv7ImyCORWq17abQquZH7vg8
QkHqqKdlNtI7QxunvZBx4qHhhoK/kX1uEGFj2SCHApxN2xiLUn44T35DLQFut4RC6oJ5YooAB984
sLAtRrwNE6C5NW+c1KlvtWXqdZh2bf0Yu9qkh9KZzAYWeVAxEW2EONfMQUCnuzGrt510s0errLCi
Tf22+wlWNkns9KfaYQLmi5rIn06ei5Xcj6KkIJIIDNtZClYhqRmXEOZAFOEA2KfcSrwYRm1GcLZb
ts6V74vsO+qGIolg61rHzlXWJbaQ/kEmtrpndoPSWrA/f85YA7adrapPU19HFoDoBUih3TK9UxVL
lh5/mfPJ3sPWHS8ISh0PqGDklZjxpcvTtcLcOF0VPEND8n8WZTPtecqXu9FL4kOFnaQRSqKk9uaE
kr7jvTd2GLnNAe6+hddvMHFh6tgXSxL5cz7fZmbiDvci8Oc07IVesgW6RAV7yuJrO2Lopt4LJEaZ
DE0WqhzJEIRFplYZCdN4uWJyL6vpyRjL4EpveicNwlgpsLAW7hHCWzxPygeoOtM3j9bqh+z9+RNx
0V0QqkK22IatycQOoKEMzVbXX0Q3sYZTJtWfmqQq0tuhXRcDOBqzs2XdYBee64B7CZB73xQ8EPu5
qbVrtCSwcZpyKrCcHKtoxfeeGIkETx3fnUbgF2XoqmK4M+gRTqJO1X0lFm1fzIW69Mam+9z5kD8p
qJcm2+jQ/h7lPGMw2jY9RnhasuC22KD5ro+2RfAQdediLduSWZH7WAiHQozggisTOSBOqipzo5X8
BT3XtrMd0eBGfA3pdkb3kDqt/MEK3yqCdi2j9PeWxN7trHdFWjwqR4NTPaRUBMEUaAzYJ0c95kC3
t6XnM13z3Cm/b8wW2o89Z+owNrj2lXqNTrhpGfYmwxAumWLYOgkz3Q+mxh7YSiYAVhE4F0nV8Stp
xZtPi4HpQqZUOYXGKLyfZpCPh3zuD40+04VMevcw4Uy/8YJs+axIDT+YY1EC0BZq2Zt+lYZDEtRH
ZqXoMwAND6m2gPD1S3oF9jiwJ8D4Sqq22cV1vGwDuATfzbjE8j0eyBLy/V4/Myrt7371kP8IAjzX
JX//7/qZbzXrgUhS9Quc+n9/+u9Qwv2P+vpr+aN7+1WvvhlJ37/PbhUgvvoDFtJCzXf9j3a+/9H1
xb/OIvlRr//nf/sf/+fHr2/5E08m+BAgvIUlU75GB9cP/Bsd9Dx4LbhP4CQDBkA+FKDYf9BB6y+Q
ClCB1aECwfuqkfw3Ohj8xWwR9bPONAsozV2Vc/9GB/m+wDMxQLEtF7sJl3Taf4AOmism93egiWSL
FZNY1ZAgka7Dmf+dJlM5XtDZwcQkXqXpjsx145PpzQiGsA0LTX8yEQwN6jjQSVhb6ALBfSBd98qB
+nVpaXoemj1KrkzpA4pp+glFdAeRzJPSwoB1DwYI35NgZY6b5VQdP0Y1fnmXvTl73yD+BfYMNCPO
//XZGwVcwCAOLAbUrn9bprG4CIISUkaZzCJUlfOlzkiEmedVEuXlVXqaERRsYOY4KMls/D0zP612
gy52S8ZFmGxcaRtV5oxHJUknbg/1p753YA480cSyKQt2CCiSjFkzKxtDEw76liVy2jdWOlykgT6H
MRtuWAb4rygSXa/1oRSHutY67Ou0YZf3vrlrpjq7aMty+gMk+ob0tDpvrUleIGAewDJbyuvr4ZDm
WqNtsSK/LadzIUXHDK9vkos4SNvNLKz8qdEXc9r07fDy8b14Zw+PVaexIqP4f614l76e298kkjSh
JQrwzoj6kX8sWRA8KMzTwtoXE8JEfJ09wrO9fkVbhuFRo9U+zYb89vFpvAWFIbuiPcSozbK5AiS9
vz6LOsU0HIswFdEKo7BoHQZVY/FT8/xH2yyXI9fhT3mPb1FhDumT/0q+vOvASVjf1b//cPgXca8a
T0FO192t6fpPsLjvO/+PGfbv7y4HAnrGyMYxMLpacca/X2HJ6u4sropsQq8LyDZLvY9rR+3oae2Q
QR/am9Y3sarKnH8K764/EuSS5wvmHHTLN8eOubMQanqFTAJf1FI2MvLdKg/9LvGiQm/PsoohMhVd
2BnL49pobD6+sb/78euFtpiiYD3x9ip3ZCCi0GhVVDvxkx7XX9FEPGUWhXIDDXtUBjD4n8wTWIDf
LI68RuDwWEOuiuy3j7TA11qveqEiRNcO0+ukI0TTlw8f/7L3zw9FNov5SnzEKv2trUY/2V1XeUgY
vFykISo1dIqz6iBs22L78aHeofS4JYJr2ewsmCjgbPZGpOu5I0NFphjcRvuib7yHxnB+aPRuW6Hr
crNkbUSRgrqLvt1U3ec/HP7920lA9hp6wPbGXui8WSM6e2FcZnF4qBff27y+1Kf22dPVs5X0ByMG
z5FJvBGTG0Lf/qRrwfOYQctyFlPyb519k6Bw6f1cEHD25eNz+81deHVqbx5wIFCMmRNODYnYyayC
28BWL9yaw8eH+c0yySVguMP0j+WJ9fL1S+xqJUptGHGooqdPnur2fm09FmuD5/d91GkZYvj0yh/h
QFGE4yE9+f/UY4eHgEmA7iM/oSyBqfv6FASlaVb3Ew+B39SRB9gZjtJq/vBL3w0cfh2FsmId0q1+
D6+PotcZ2Sf6wFEy7yGZvbMq1GPFbttOXfTxRf3dY8ULxAiQ5ZHIsDeLfmYXhHQ4fRtZi2wPS+I9
iXqGXYT+aD84UFyFb85/WI9+9/OstbIzAI4Y0765j1C9MKDPOmzLZH9OAhgobtriZ4aVcGp9//j3
/e61NS3PhVPtcCSEMa+vZaO5iwlu2EZIO5FPwy7eQmMjGGgGNkplNu6lEsNmVP5TjY29DjTzh7v5
2+f2l4Mg5i62jhXH61Pox1jTiZNqyXiyrwK2+AuB3m2n4iWc5v4HfByLiMJMhBOmedSt92JotT9c
89+eBC7SrP86+8C7CBqQ7Lox06qNEKw/4Wl9Pxvm1WyoszTkI6XdLXvXsmmcnzYWmtZUU7b/XwL8
bybOxro+va43SWOkZ/TWITDJMG/uA26jZY+8pI2GbmC8MWiXQU7kJmqJNFJOtevwxxpyxGpugzpm
ChSM4dRy0lAztUgpQMVqNra5jXdh3Gj5AQWUHsJB1MOPT/T9w4kBo25RlzqcJDz81zdL9ysvXRjQ
s3HZD4LAlVMW+HuPeflmGYiA+Pho75dOthKmvrSdNs/oW09G/ErcXmUF0mynG77nufiErt36OWh/
Km/feaO465yfg+kkA5qO8TZpLcvI751yW4+QwqPLkU+LldvbuepuJzJiEGriA5S05Dw2ZcVo1wzI
99bHgyTou9dRiVdoK1HPTD4sHu9ZEWx+UKONNKsqzYNyKCago961w+otidHkBpFdG0o1M1rq7a2n
T/Ahq9PHV+/tvULyYNKAcat+Ve5vV+Oxr1JXps0S9TRQkeOU/t2UgJz5ix3jg1D9aV1+W9T863go
D+k8aSTfRjGnpcoGXbZL1FKdX9SZ7tx1Sez+4Ql8uySvRyHUaI1P5CmkZn39BBbwpktgryUy4wW0
V6YvyySeIQZfdiXWF/A8/3DAt68mByRGCfIBRQ2h4295LhNMVJ+J4RyZiZc8ySYnTLxvvpqt8c0o
wH7LQSCkqu3qD8d9xztYD0xNbK1F4mpM9eaXIupXmfL9KSJGnDAkdiGzts6x8vAFRWVwgtEbZU72
4C8/U9f/hLztxvXJHaECwnTnycQfALcO6HEfP1ZvX0pOi0aBNQrmuoOT0JtNfqoS1VW8C1HQ4PwQ
T4l9BCYmgomUouPHhzJ+80iR4PyrASKt03rrLpvPWq8KNMmsgUkBZbxKUE/I0PYgpiKwzqMFRnbo
LsZXZ4zx35i7LZ2ftrVrGwltASY/ipePz+k3jwNeP7B02C6os36t5H/rlfrGTjlWPkUZiPEOuLfc
Wk3HpNVbvjLRfMp6qAqJKNLdx8d9t1XDEMJml04QT198cJw3WwSYDev5lJHa1eU/mQ8TcUdkEX4p
wVQJSM3ZcjlWPXznwgJ4yPLW2zRlo75/fBru+1tCobCGLeC1xYL59pb0Behl0mtDZBej9d2R8Zd8
EDejbvb72FM/8rF3zwO1DZRoI0juWxwiDpDlkfoE6Z3mt0dQbf+yH/L6MLUe3EgvWXkgWt1eNDYu
R7a21Hee1qY3sEIgKNqLcQyqZYxq8lW+OGXjHGrED89KLuY+tutg36eoJ/q2anbYNHTbbtI35SzL
sCA67LoeSXVj6rY1ZwYRDIHMIzSKFyiR3gm7eesrg93pXpU1J0kMDRnp9a4yzcdmtKb7uViqjU/W
38F0O+e6QcoMU6Kob0oMc/cpBJcIpgUT/qEt4hCO5nRV5IwcFDredTzQ+hfTaOQPuVdnzp75Lfqo
j2/Hb54K7gTlEz0PkN+7RUKbmxnWNlLKpLLOTmI/cFFfak8+912eb8Q6HF26A6PBKJm1bx8f/P0G
w64MJQoCEOsjkbKvl2Jgd9/Oi3aIkIk6331coB5MI64O5aI/Om3wJyvAX2bify+SAMJcz8ffzYC8
tmaYvD5eKZbKT91iiCSjk8fekKTrCM8J4RnF33A5dEVYTI1GALE23btjPH4uNCs7p0XrXSRe7f4c
soEHMZu0C1Vi4gRnVlj9lnwGxmjxuprlZFTeg6WbkGqxy4ZayB+dTt9LqzYY7fZi//ElfL+aEDpO
JCD8NgAB133zUhfOPAftCAcKwS4GFbIVt20g/BtfTjw7bhofMQNKImV6eB18fGgKgfd7KfsKURgG
Z0DA69t3OTVilcDuURHyCcKN8gw+g+H45RERHvN/KV35pRZ55yIGmzzk9wJJnFtq5U1Mqtr3yRfi
c0IsFL2kEMeqc6bbJXZiECQsQC6Y8M5PvstszZTDz6KfjOuM3KwLMzeKa3806JwaopbQ9aXIuVVf
TsNOE3N9i//Tl8owrnWvMA6mWdsX0q8hk4zlA1qHr1aF7VLaqPpodZ35GfqE98yISW5lXa/2YBb+
KLBmDtIxm1tVoI+kYgnuh9lG8mebCCnQWyB7R9puHbWgaA+pn5nneo3LCAcNYwX22wOeE/JLqnRj
n8Uu1jCM1Ujkk6gpBNvMU1rW4wO4TRDl8CHaiOkWvhlNlsDHhnQQRNLSuRAlk85L0RXdzUrhwS+i
HuoLFC6MOL1uQKeV99pX6mzj3I2W89WZGka9GlHnNSNQE2m+MuSXiWFtuGCcg9y8L3a47CxHXTHr
LWJ/vjOGuN4OEr9KrTM9cHKUTWFKqi/T5x7KoWYNepBsfGdxIolOHoFnUzXXJKgp8ryaKt6mczZd
4X9Xh/jJJs0ukzg1wdzXTBf6meJaMDE6l0q16B4SXX7BokfuuqasVyWDFlwbwpBXXY/GMkdy8exb
TXpBeBwerjXz4yBxTWR1sMgGF4Fm1NZwoVBIVuUXahmHmWMrRowBnOyA94C3eqf0RFPWzWnOs+xg
iib/ridDf8t0z93OeYC9uDGm10U5ZafZNsXeywQRa9WS4fyWWdtOL3nUZtgQqTSwl9BhYmg1GfJq
CBCXWJ2vnRCmOT8mNcuOQkJPsASj42XEqoC59gLalL114ZFg2xI31nFuaYoJbR+YVZgIDKndIVQh
1/T95qAz9ouyPMXNIBvEPndj6+iXjdjbvugxrXLFKc0SjN5bqCG6ZqYtA/RgQFo3FvNp8ebkznMp
WhZHBpe5xWxuycQnA2eBS3IiMFiVrf7Y4m0OtUY62H7N8a5rdaOMkMr1J9JKmrCp3ICZYzDsptb3
nkXvMlSv7KnZ2kuOxDOfS5w/qoXttZqvYm2AFIL21t/oZWCeRgdiIv5AkTH7fbhMrsZLhgFlZk7y
ZNde8DgPA6aEsTPdtxr1BZ4qfnPVzkW8qweYH8PscUWUca2qpPklpbiK3Tmamm481bnhXZOwjqN4
skp7A0Wopyh7FL+wJly4dI52UvPYXDtu1n7iNfnSey3mGFBeQo2eYq9a0zsGKg9Oui+0w4LiNVwc
zTuLXHnYRsfB02Rk0/2Umss3WXAzh2T0d5JF8z4HX75CMKjCqsj967ks3CvPi4ertl+8F5Nd4FtQ
IaVL4jJ7kk5uwivnno5d7kbFtHrdiAkqFq1afWHIIJ0OnsrzsEPcVYSzGNRVTHZsHuI4YJyZk1M0
YH9xMGAUb4XQmwsfXvWNRihKAFPwti/N6b6eLHERT1m9GwD2d6YXY09u+lqEdYWL77rjX2AFBWeh
zL6O7hT0G9xTtK2u4ZBTuM6dW3ZsRrINIhNjzVtBi3pbJTkacrBGfUAWq5GOWC/WFYJjBNGVUVMs
ZjlBDRvXyNGdOb115QpnIOK3GB8qrYngNi6fBO5W117G88shWnDTgdzRLMeppG1by9r+2gUhJTHu
GtDc0ZCINUwzZq/9Unh8FgMk+cXs2+wCPw33O1ZfkG6asb6wPCn2JRyzqKywNt1g80LGwciFeKp1
m3M0pqG6dur+0KqYkLgCblDqJzdD4Lc73Bmbkw2ceC3ywr/TMkge1dw392TaLc9L24nP7mzPd1WQ
fqrGWvvhLp7N2gNvAgzNuLZmvdwW2UD257z8H/bOozdyJNv3X2Vw9yyQDNrFXVxmJpmyJZVMmQ2h
cvTe89O/HzXT3Uoqr/KpZ/UepoEGqlEtBRmMOHHinL/pbky/CZUzKVC66aqEpoY/ZRMrzpjHpfmx
jONaQYMstz5RTCnP5yxRMRWz+GHSE/OhN9GP2o2yPajbvAv6cQ/XKrhFJXG0XbO1uy0zPOhcEZVc
2VKljSEO4engDNA5ew/RIbCmCfAJB005gaNf1c9w0hWsqss8vy0T3EHgaRo4PMf1QzrKwyasa+Nj
MfjFr1iRxs+L0h9DN/3g9srof8ZzCeeBUEIlcGj64ktMddxEVlIyEEBCzN9t7DoBfRy2NlwJ+Sf+
qOau61u3TTBrEADGEvCj+lUTj/HnRVjQi3wzRgUEre4Np8xwQ3G8/2YmUvKUyBkInXIM3CwXAGbt
cVBbAJtqExHFpRnLwT6vtjCwrRI3wDnbQ0gk3sjp2WCL9Jb+aPF7zqESARDMFYf5Gh6MUUw3pdRT
FQlAquaaXkDPjEtxroRx5QZF3l30Bj2ZpPRA1w87yMba02CrLT4SYnzwfbucXaxTw2u/0MQvWY6+
IxFjfgxavf4plSl5YodR6sM4EFPozmIYWiojWU1SWubDPKt0Dwtdvi5L8NV23KkUHtvxnnsQ7K4y
SS84UtOvHVTGTd9Du2rzBsmZAHeoIriTk/6C+04DLU9S0IUMLtI6vsXhPIfdjWC+NLJZ+0AWZ1Qd
LbEzfC44ntJKtLnLgRxUH/NPiHypnqwM7TakA/ltjOcsegTY8nWKtFB2OaTRH+jqJbnQej5QU7A7
w9A+n0b1PCDt32fYjHHl4M7jgWq5SQcpB7miY3jrhGrFKScaQQjWRM3Rbub0EZgTa7wZBj9E9mvJ
guwuAH0SlvpZgU7NDBolq/bKGJ1bPOMV6UpzQyBNIQOaj5m+5DF1al/gDIRENnR3JBsil6M7vhjb
+ULusmDbGpV1H5NN6xlMRLMjpUamAHxTmO4BY2cEUFxeueZhT6man3M/2w0hvakORQIOZPW3z5ra
63o+Q+7N9J1VmrtM6gy3DDOY+n5uAb8bvhhxJ+1TMFXOOJQMqCfhIzOUfM/Q1HDQ6jPdxDKD68qu
yK4t+wyfSkzXMrX52OKBftYtRaO6CsfPaA1E500aEIFqf3qU5bS9QCPQbfGLQx4VcJuCV/G2a1BJ
CMYCAOhoJWeYIHoV7MONaAa0+It9VI7TVgviezZzukmC+RoXDRyM5TKBxC1uWgPadgIf4dbylZFa
4igXZ+MUdW4bhfnHZCinG3Uum8yt6zK8nhQiqE7D8BaMFkatcHuuIb9+5GxD0oqZIYMFO+dlNeno
YNjNLjIRRbIJdLf62NFLTTP9Mm6i6tMgAvvSUrIffp9PF2lKAWtrdIZ1OS5/IdfoZ2w0OYINUQTK
LpQ0bYGfWrsGVQ9kkxSwRX01nofDqFMPC7oHfs9Fz+467+m2LVV7pX0KsqfJjHQkRJJhW7BqkXqd
yMiEH3qVlqJbUPnxJbIUBhGr5BsGfrWL/OwakT7lWtJYmzE5hoTJwd5v/BGyq507PnQzfnz4IfDo
2o16OF2HPoxtnWTwTB4S8SDB47hM82D61EdKdCbaRL4J4Fx4vSpzySm6RDK2ijyM2ZaG6Uj4VKZL
EzKwV9Xa9GAMJbxqu4ixS1/EkapMazZmr8L2BaylX4kghzgKfh4RlUJi1c9c3MBamdUFPZKoduxp
QvepjjQ2Tzcr8bRBpyVx7bAPd4EA1rYZINOhjibmX6ixlsMWazs4DjPa9uTpVWvcAPMXLB2rLr7F
Zhrc9VJSngF+Hgs38Acr2FKy6G8bGLHVJpbR56wgAYBTU0e3UqUyQR/YJ0wV9Zzdd2ksXaZCg/7Q
zQYJQKFI1IyoYYKv2XZYAzs+HD9gvtr4CR6L/oSgDQSeStdcKlmCjy7XWzWSTUBt1lA2oFKmMvUG
3CIQhhul82AWsaskefwpSoGdKZVifw3xPv6MJAtSfZCMvWI58xWkbTZyGjGpMzhjw2nNwgLdSyaI
MDaXsKYMPspGjmSUMUf7plBzKrl6uRtTqboeM3uT97rtTK2MbF2jW14sLcR7ekFTO0+7DOVCF5N5
qMdNm/i7IRLmvg+DdmdMafljYnlt5cDUXd/C9EEna1y0sSYoG5U/STd6hvUyd4QS/SzANK0GKyCZ
M/BwaMvKT8VYGFujtpRzP25LOmPI5ZXUuVFcaC23mfPSiSOQSlVqbptBJ6kTYwjpwx/QNAxqN1X5
OMVgnFf2dL14Sz/OpfTTzOPgsR9E9L1vZdmduyD70UkZ8A45KUBYtzm6P11w3uhFeDlJPbEdQP82
LCfh6Nqg4nie28qdrSEYhg6IDv9/eaTGoNDTp5dWW6MdoAvsOjsbWb5a6qvL3sK1SZDTtW0p7asy
qXa5anbnMtVrb9Rt/1yZReoFUltuFdTht4FVslkXPTY1yIeLjmDljGXN/UVqQI9i9qRuwrkGJ0LR
da+j1tCDLo7wfs8LsMpOUgXtvTrNRugYsN8GJ8kWJZgh9WpKIle2TIW2FjpI+6H1ZlGT3gYCSvwg
Cu1sGLsaMttkOEUk+s+amgxnZSkhgek3Kes3R+KXClt+IWU2512tbvvwfta18BzKxSIQEZIw+qlF
+6bkPMUDrSa7ywUXgfg+QArnzFdkWNeUJKhATHdBExnnUx+gEW3ZwbTUkLszXyi9i/ARHBX0R7G/
JiTZaZE1AE5nJEtIqT0qA8XGJnffxfGQQGoiAmM+P6M++bXD58jhtEFRQvQ/Ahr0cNn8r7YKInxC
fwHJMs24CRZQNQURzVkUrze971/aJjgzo20Gd/Zjeyek4mzGIxhpIOnLWMfAlcNfubIo12nL3W3A
5LyNZ2M3zggekyTYXt0iSNvhRj741Xzf5/ywCON5046KfBYo0S7G9dvhirJpejwIiyGoqH5MMxvV
jhFxMCW3kFEgLyGw46LLQQCZzqvGZLi0YuqKqobIrG/58Tb1p/upFvlWNqGTorhvXikC6XA9Ki9F
nkS7JGIF6KECK2CS6ZhE4xUmKwGBL/3kwxdzdBRAWVktae7oqYb8wNw/tUH8yEQ9TnqyH7Tam0bj
YoBgelVxEGu7vg5wJ4sgBvkA5eDVE0gnW0eyCVyxpUnjjUjj5lxRyX3QA3BMAuTg4FWNNHKEXvyN
NdfjrRZVQMpLNFs/od1XOVUQq7inx5D2bEPfyEr+eaY1WThagrY24hWta+PAu5u0NsAoxO+8eLS1
H2wjSBlLtEejWoUYg4+IU1IjwmNZ9XL8sIHrGTeY/6G4rvTic6+Iews5hc2QZSXCKX3mAO76DK8w
Qo9uSoB5KQglIGWzK/maeyQ9FOQlEFUy7L4hARLDJlUCrvGRsL+pzfyQQjbD3tzkOQTKLSgD/KQm
kWwqO3pQR6kDgxn2GzNtf3Z+7BLkWHIad2qqmuqNrvbqLopt+So0NetWWJ2FGphSbJWyi/dA4rLr
QFLOgLNbYJNTP3TyoUs5FtLoEcWqglM70a/bsFWv0jJIr+UK5f22Clx5EF+sQEF5OidlgASoXxlj
nbGnBmNv6LH2xVTGca90zaanP37dkxEA6mvH7/YglZ+KeKRZYHBj8WdlPqe6TNvAEBTJUO0qYSFV
zR5KanYtVTGG8mFqfzcLlLHBUxa2jL6KRBENZYSu3gRVLnFAhLIRPbTUdtCitICn/9Bnk3MpVQyk
LLkXi+te1siDgwBhMrkLn0xKIRcVe+LW5BtcBEOVX+SymKytNZvNL9uYQoYLY7oRU9vu83gKPpom
PCado/jnGMfSXVmL5LdfZtPlmAbl1yYTyScw95DGTJlCllnRp58GrCZanMnp8zfqNqFGsxNoVkG4
DvStqCuLrajWXwK1me7RQKu9EVXkh2bWCuiBHa4AbReFKJyQ7wSxHF+a0KN2dOjLC3RL/HTHNQf9
U2UyLiALBlzLW20DEXOoNyIs0Ldi6Ks2HyMaZ3V3FlfP6pYxiK1Gs9wJNVLQgH17bSeGcIJ+Cm86
X8rusrqv93Wkk8xYSUCXtIKgQOeBa9H4KVJyKLqVrVBfT5RafwoQTOKISCgm9dnIZ+rIFOILbEmQ
pbTM9LtdczzN5lDGzqjr9n1lQNCsRIY+B7Jcj/kkgs8SGY1ZTPbOSqoCBWBVSGhzVEXpTCOnQzZL
9qZE7PgxajCYa80xuCO0f6KQt5E1bsJ0+slI7hKKjuRnulsZlTeKOgZnbKG/ybllWbVjKnhrKQrL
pLPTb21GzaEpRpPeg/RbJIDJ5LCksJ0JJGQ7bUc1ex/SY0AGLM+3khVQ67XYc1XSPkZWdcbW7X7U
HTWaOh2abREa3QZr3k9lUVEIRCUF/T+cHhNe3TEnXUevU8I22rSL3Tym7Tbtk/YspHi91Tlbf6EL
qG1aPVNdbdb1X9Oo2Bu9Q/i4I7/DJoF8ZLD7iygvyssF93lGmV5CrkbVtzVM3wZ5qSzbhPiebkJ+
7hxFXFEwdRT4qLw2dx1keIeqVX9VBgQKSLDKfdJ19k7uBEZgvZ6HJLcB96HGQsvVaNASA6tqsJhG
67aimnX5fM+ewnx4CMJcuRQi6Ldag3aYPBXh3opTfC37wbqIGuMcLcg0dITqTpCHA6cC0u6h5tbd
KZqSeb029S416lRywD3HnuhTe68NHTrFoi2/ImJqPuVxlHyplbZ5pJxmJM4AezfexmpYXGT92PxE
WKa4wExDnMFkVq4nEp3LajbKGztIYi+fgpvJyuOtyKfw8e0+yyvJhQUOsTDjLcNErgN40WHbaqAH
lYSyWu0ULdY2UlMtnFL7IU8oRaflx9xXyjudp3qg1fKL42kRp8pkE4SeSPUnY8mih8AyPLPihp/K
6QO68sU5Km+Bk0Q5rmVcZk4885HGu06cBz8iDPq89LkPn1mjsOSj+AJos4i1hykabeQuRUjuXyab
VAOf1SwRR+2KnyHiYE5Dr+AizhrtqrTyxplVsJ7kRKeMfV63y3QTALYiYP/zVMqq4yjkHAKtGSBD
SaW7AWBCG+rW514J+zZEixlDIQe9nPQUDmnpLB52HnVwLVAjluYjEggrKIapz6zoNsIHo1DSc7vA
5mAyxj5Gqde8L9HGA5X+MAEj3lgo/3EzID/X6RM4bWXlN+lcpoAV9ScqDskV/Ufreoi04sysJrGd
JZps2awWoGblpTeF1JuXoHMMxSf8XYO5dShkm2RqaEpyjVF/+HV1jQNghvqSssvDwfYyFHw3Ol15
SPN59kOaIAuYeMycwwJLOBfmgtu2YdxThQnP5H7uv9aJMm9rP+s8KW7EFhhRSjaTfbVgHKAFEivG
j5m9A3mfurc2B9OvtzfFK8AdNlTPdt42kAZc/9aAXYSdAIoOoERLSZ8W7SHPRovlmgJ84sFtpAhU
GWZ431lIPk598jNSDHmDvsCQnGiDvsIzgKdQkfcA20PnBnvLw5WOXrhcRp1c7NpJGLeGH1i0KMRw
8/y+/6E43U/lr//+rx9Fl7cLYSqIivxA2ffFsnjl9fY/dfcdoOQ/uVJnP//7v4AS/YvdZNgfICM8
w24h4Sjsuz/ZTab8AdUhhI00zAfhDix/9Yf2kfrBIGRh5IcjNcJJCyfqD+0j9YOmgB0AsmIvkHtg
pu9hN60DArAniE2kJIATwcE8d9ZfoIAkK24nU0pQBRmU7Fan/MSFbw72gw4o8yxqzey8Zl0pNIDJ
7cJ6ENZuyMtmU0pzgn5d2Z/LER2koMZcRkuhiEZjpXyE9Fd2W9uq2j0SeHG58VVcdHqrsQpXNdBx
ef+q/L9j1f2/pr3F9/oTf/t63UHOQ3frH0/5z384T/X37ufBKuRn/1iFygdgf7i1A41YODgqWLi/
tKiRpAIzIcDrQplZHCP/WIXmh4VHh+osPSljqer/tQqNDwBNhWrT/9Ntk1/5rlW4oENeHkuWpWjg
TEHhIQMGnm+JbS9WYadSVS7jeiI7zMy7aOwaGqnWVGwWA7/vorRVbDr6xHcHWcENZbayCcHUCb52
0ofmWR8F5acoGQYAEDA9kaUCxhdWFqpvEYpF3zHFTD1/xtcE/ZfcOuEc/8wZO3x6TnCiPxEWLSoY
iYdPL8kz0jaFPmzDTp+e6AWqd4mhT1RubAj7oW3Xj0rP3apI/QhPkUzdYtznTvIArpFZ0c5qKoOR
IxEGCq6yTJXTSZSBg5BjsbCtKym19IeaDsZ9hkp1vsnjTt/MILaA/GTDxjDTunNiCjtfZupA8scg
zenuyMhj3RpxHF76ak4/CLGIiFu6NkZOO+Eq0HCFOYXFWWMq4W+SV8gwDuE2cBCtYEBKRzqe4ra3
1RTd5/ISmk43yhKYSohfL5b6Eaj5GvOzDAUTxgTcRjKDjNLhrEdFpinwEDHyMydg/3kpnzeSD2jK
pgFnNr7pBV1++584007PJxZ7+38PNEtwefpZNAdnHD/xr/Ci2x80lY++wLRhl0A4/TO88FdQESzV
FoqOMbKu8Rn/CC/iA0ecAm8OGiJo9eU+8cchB/GXqwN8OjSXdQs6wbvCy7IBX25QHsrmtxkgxDAI
k5fo9zK85LHdYM2sSZtYVy6p9gbtFonzaDcnug9CpxuB4nFCo3vbUrVONw23AGkTanqNQDQVlvOw
nZrf+tyj/jG2Rfo7qFISZ+j++IiWNeL5rVCGn4sHnFOj9fBQ6Hl8VRvpLP4Js3tX+vX/50G3LIz/
fQFunqbsKf/HWZNy1h0sw+Xn/mCS25xXHEk6zL3nVOuvZWgpywpFDOyv8+rPZchP6dxobbIqdeFP
8lN/LEP7A9KJnIqYOHB/XKjp78m11sERSiao+wUEvjwFQq+rZTj2Q57jpOD2dG68PMDVLikfkx7M
QY3bohcSyDesJJSJZO2nRW/kBkLFRB8cW5BKmTdl0vug0Ap7LwPjWXgcsXBKqFsUoWb/JgnkiT5f
tQ977UfaUdOLfEVzaQE1zovJPxJ7nx/15Y5aXgUBS43sdKEU6KsDO6xSTBlETb9HoHsQJA8moHmk
qAfKUsYYdtfTNHlhNbXqRkXpDEpJOWL8FyDfEwKt+1jQFfZSZTQuK2kU5zKOWIjWUFl1FNxy7mor
KT+Nc/kZEv2JY0O8+goEKUIRX1vw7Pz58CuocCMrqhDCbRBKRJ5Dq++tJhi/FhpqPBtYa+gNjmXx
VExa/qmshoewiuSrHJTNdQTmRwA9yOObXs7Kx7iaU5zeGttvHcNADyaws+FXqPb2mTmpj3I1I3iB
4Q6VexrXQCdz7G7U2hy4EmfXtV2Ay8CNDDhlgfMthJq8dKcw+iwbSONiwQVuyZGQEoSpha7H9/+c
Zf88y0hG3wolq7va8n//EUA0PLkVg0sX3E8u0i/OMUv7wKpRF1t62eTOtFRs/nWOqeKDyhUK5hVp
zyI9QUT6K4CgTaFxtBmmzC4R74kf6wu+vMQiBECpFqlQlNd7rqjaNmnatveaxprcWijBNgIouH0x
GUe29np7LKMgg8vGEBzp8F8Pt0cc24NsKhnmYjis6q2Cqo7laxsUouUTtK5TIzFtL09lYLo0F0DB
e1LZC2es6BajnRPjzirs3dsvteSCL8MVL7XkETBwSNAXBdbDodCESzXa1x3KZlKAtKUuXeK61KAn
2Yal19t26eF62rhkMc3Xwa4F96w/D6sjk3rk0+kwTJZZffb8WcUcBV8cO5WGzsOBw3BAVdPF80Vx
4tMdGwWdDxYH7kCwm1afjpiCLwfoGpTQhOXGcReCh7fFidh/5LNB5vprlNVna8qwUfyk6jxa5dKF
mEVwpk2VuRVKkb7/hQxqI3SOn5VcrNW0IfpdBhggtx5le2yPtda8g3aanzgRjkwbxz8i1FDT0DJY
8+I6E+HAtNRar7Ra7QL0tI82ZDOeGGUpv62WIIe/qXMDp47ObfdwCRatag0FIEMvUPP6DMgUbdVK
ttAdTc3zwAbpiD+IvYUSGJwY+dj7cVbDyVgUONArPRxZjiUza/O29boOU2YJfyeAJYCa317ir5cF
iiZId9AX4GHRtj4cxZzlIqoytfRoAxSbAvoKfgKRgY/iXH98/1CQQDTYccg0yGuJBt/mbt2UIz18
JTPPZ7Uzz7LCqK8rUz+ln/N67oA9UVHlPND4Zuv7LCqvXVnWNLAy4rFj08W5ioog2b/9QqdGWSWG
Ankcrc3S0kPtQOwLOtAXoDJPvcuxL/TyXVZBsMXqSwOOyShCpt7X1NmmkNTYlWYuO2+/0NGhFJlC
E3c71vsqRkRZPGVVEDAUFfe9HqqDY0t6tI2B3W7fHuro3L0Yatl3L0pHGKa0PoABdF4mup5moM+e
Eam/3h7k1PusNq/RiaosEH71yhjRNNRssEEdJGXbNH17IrwuQfowTrDiuPgiCsF2fa65vXwflrtP
u90qvLjRay9oM30fyW3mRlb2g2iY/p2lh1DAcifRBMzUw+nDcgfFNstEMtmMJBcLTzR4EZB990eC
bA/PVCeB4r6wZgBXvYRAL+aSXhK2j93YJ7vS1gb3nR9pKTFwXnAzYR+SIx2+CsKAauS3cuq1WPRs
DCVsf4qwRQKurI3sxFd6teqex0Iqhp4zBPG1nsZslpivo7fnVWGqfvHBPToNcOxTPZ1nzZ6D1cA4
y62VgIqmEGnk6p24yGQhetqebCXhtWTY0WU+oQw/JHp2iQRn91HBWPVKEkN1yZ1M/ZjYlv65gyAT
bxTJKhzoC/OV2UkhCccYX3ACNHc5Bqkn1I9erdrlOZl0LoXCopC8zNeLXeirXaRHmI16XdDZ36A+
6CAEi8qTAs0EQtifKv4dmX97kTNZhJZQBRCrbw1Xqs/RVUo9VZEeqaSKbSqb43tXraBoxIWdkTT+
kVeDJHPu64lcpahXpLVrZlW/8/W+OzF1r9rqPP1yZMqa9cwGNcXh3KVVJwBtSonX8JmeSrRMp60h
CVy0cw2YP5wOlMTLocbpdc5GRD1C26vQ2brnaIJzpjblnYW1CfqolYlSKBPhVFJPfzHrm3lHKaJw
h7IA+YUNUHn79p57/R1UlaYnJB4U1bhQL4HzxXcHXTsXnIqJl6ST5cCFKva1NFkndvar3Aldfpw5
cPhClEfmAnY4ihTYcmdVXeL5NTTtCfeYDeSxwJ16I7oAt1Nf+sP0y0QB++7t11NeBf5lZEr67HRa
bhDlD0dGlDuXLKONPTMMYzCj2Mfd6fOkP+G7N1FN70x8CikmjLd4OCXFtkKKPtmUDVD5y9Ky2XZ4
QtvfErRlvwWhMcGTgYULsevt53y9/bhbkN9pNrNk8u/hY3Z6pgxjECVA6lOxHdL4mx7mwsnbbNqA
EOlODPfqOsWsUJg1VU54NGTWPW9MLAq7llGvTvBHR9C3SC6JUY2TFDQhHKONfM9ISu0bmoLKLVBl
+b2HFuOzGkhlSdgNxVrtmFCt46kJu9gbMYrYAdZDVE5jEb49qctt//AoXozB6LGSzi5gjfWyy6MC
yEqdxl4V16gdp7IyOQZwr09NM2rnmKqL8wmJ4YeZEs4GFAtQ36r3tW2ft+MZPXr7/a8tVJ3iBKVx
wvj6gIuKWVEKZOY9BEISdgAyNfVi4/72ax/Z0oKPSgZP4V7jD4drqZ6nce5SPUKOAHgoRcoSnW28
6f69UVafUMHAs4OFDSJoMrNdwqHu0KSSTgSOY/uX7WuRDDwLgq5FLqBRVVY3AYOc+uyjBdrxLoyC
Gt5gqOOUEZoVcM2ymjTDKSUjuk8LuQMvrUJBs2JDBuxmFDl/tNWfKjvrdzmakfXuU4YIY2kUl4ii
qOit5rstIknBFSD04g6rimy25hsthfL79nwfCWSCncJS1qgNsH4Ov2pSzUoQR3PkRUk2nOuL/56E
C9aO9L0/8WmXaHyYsyxtIKyPEWddSuqrFwqHFF9MaPceJRbcAcyPTaRhAtiaD4vGZWyp399+tVcQ
HGhJFO5xmWO/UiJbC7mEltKDgAZAhuZ44mUdiDmEjmjyVNzjcSKdB5TujRbfAhmSlh7kblmI8IZP
qX9++1Fez/ISDiFDAuzQKBOuMgZcGdBcQKPQK/FbvTeshcBuLS63eAmcCAavQ/7hUKtZhhQLVLdn
KJXc2jXBR+11iKAeqvfBJXBi7d8cb71htaaXK5/x5ClHvasoxc8oSUZIVph7LqqrJ7bu6zOGr7ok
eHTrl1NmNV5MwtPachF6IvSVfZXIkJWwsAzCjT/1ypWU17CQMCjc+n5rfU3Rvfr99rc8tqyYYrDa
nDUW2K4lUL7IbUKRSFWDfcQi81/d1kNXPJoAMnC59MXFwFfeVWaWIuOtJed2UPk7BOwRuSv7s7cf
5NiiAiaEQs9zkWqpVx88B/Q8XKPq0EOCRXLoT8hQLxZKiQF75G8Mhfok4nFUS7mDHg6FonitBAXs
ybqGFDtPwBUSxAo2qVq+Vx2QTUv3l9q4ukg8csoeDtUugPguNQOvksPwXITjsEPN3sfqCJvYKUzj
E+vp9bHGcEv/jz7forq12i8JWnt2FYnAS2agtHndK79lM89PlKZexz5G4W0oNasa6kKrt6rGuGyb
Sg48ufD7z2UqgQwPhAI1fvGn5nK2Lev43XXfZSZZoSQH0DGAix1OZUABhnwzD7xUyOXdjDUi5uJi
OBEAjqRDgGjB/ZpU3iwgY6sdKUnWCHI5Drw51bLbZE6mHwEW3QhGC/9aHSrzvJnMcKfRaqewFOeb
PjfHG7SIM1DuMF/fXqrPyN3DY4bHIa1T2Z86Tdr19qxmAgji9B4VyeIjjgAC7cxZ4gRtqo0dJ+KT
bOV67eiTqH4VMc5EcjZpe5QI46sSyucZjJ7w1Nl3bJUZmBZSHl/kD7XVXs1kZZAiqQq8urQXAneO
QL7Ro7l34uXXgKll9xjPElokg6SDq3GmQcA+bMPA62hNfcdS2t6lUGwvcNDVL0p4JmfI8YS4RjUS
8jBleTuDhz2VKb7SbHp+ClRqgY2hoqaswdWsBbvzTUlyBcqSX/KhBq0PyX0LfaXZVF1rUQe2k207
x/H1HJk5hCm7+PL2VByZceoOiAIDhwTeYa1mAhkDCIKaJbkgzZNbyZJhV2PYcWLxL79ltdjo4hFa
Tfy/WXCrg33ZdqGRD5KL2MyjhPnMVRTC/an0kfhl3739SscGE8CoiIzLEbgOIiIqxZz0reRitNS5
3Esha/TAJ/U0ty6I+smnt8c7NoW0PoCVmlAvwcccxo/QRmmhSzteTtjzFp2vYQP3Mbn6G6PQPgUC
xByCFjocpcsHEqeullwTczYHQxRyQX88VbOxjnwocLPcgfmH42V1ggXpVMOC5yIRt7N21ZZDewFD
Fk+JptC+m2Lw941l9Z5f+qb79vsdCf0ovPw18mqJ0GOBQVrxfn2txzfBZKGU0ixRR0YUuyuq4aLG
8uz9k7p0lICTcFPj3F4NGsWibWLK364SZhii9ET9GMsf7+1XO5KBsBjpfvCCfME1fipKDGXQa3RB
lMxINyMe4Bu9sAE0YiW6ef9QnGOU9JAJBEu4+n5osSjpENY4DIW99WCGo30OC7C5tORw2r491DPJ
YrWpSXLwlkCEjfvh2h4V3zC5npF+cI1ajO5oFGG2U/y4cPJolH+A6MrxPJCjn0ZspTMU2T74AZ1T
uVYxqPNMA67pxMF703QCOroym7XiQKqSNuhhlVdhruMp1HXD5YmnPhIdQJTDL1zcMha80+E+krnZ
+KYf2a6epOU14oWN782KqC2EJDLkwFgAXTg51DUn2OwzoDZbDqMfCcJRn3DX9G/CycQJq1XkGRYO
3x0mplaIfDMNQRfcvP20R1YO2F4untoiBG0921O8yKE79Hpimzan28l13W1NVZpCkoPCvvatzNj9
jcEW+MKSEFAZWh7mxWDygEAX1l2WazXR+JHTojmDsj5cVePsn/gKR9/rxVDLR3oxVJXYnSEpneVK
fY6qbwl8dxqkdGfWWAz8e2+1yu6glmH2XsDQDxOrucdbW96btGwuq7A7ZcN65CAAIkl3mtaqwgV2
tfkkyj79iESY26K3spHCxcRtME9lbsdHMUnFObhlc527pAw/xTVzRw2/c+y8kZwyzLMTgeTI/ZF3
+WuU1bQlyMTJYwrZVPRV9ViNFf1vX9IuDcqwC1baR0oNuudG7owMpzOjSU6cB0dfkyRQXyIn/bxV
ujyg+edrEKFcqaYoCgR/cjCw1E+85tFRSL0MuggaZJDVJ5tnO1Ei5H9cC+06j/8KmdEsOJH+HB+F
gitpP43wtbeFNcWT32e55VIq/x2O0KEVOLQnGiFH9xQ37aUPstzUlod4sac6qjhcOIkVUdVp12Eo
pY+DZOleU/qnam6nhlpFiqLGGjQw2FOwWrMLBWaV12rDvMGc8ZTq8rGpAxhBSwzWLX2k1VBxN1V2
H7AMZkOFG9shfYLXTrZ7f5AAfrac0dzQ6LQezp0KU3YBGFluLwfFfmrRC8CVLNraA8Jybw91JM/h
PZAXR9CErtUa6OHj4pXkfcxnGnr9vJqi6DwFs7bX8Oh2ItWqL/o8LD//jUGXBigLHZavsYq3faeg
WpEYphv3YK6XPtjORq/uomjb+SN14/Zbl4joRJA/dtLCiAK7B2kS/N5qUsvaNnsLFTwXOS3jOhsG
4SJuh0Iy2NorMxTp+yMGqjdLfX/pNwGuPfyIPTpjpdyyl9uizvHEw9dUL4bqxHly5K1YhngyAFUE
dm+vUkZZReM2q3irnKvEVikrlO0kGFpZFN+oaa9t3/5yx8oGjMfyB0bN1WmdosZFVtY9cwzvS8MP
FEp1cyu6Qpp2ouOugXoX4VErRX4TAJ13y2hpqQ0wPi7yJEDDnnTlxAwsW26V9yFVi6sY/XScVtYe
BULutGnCTcKF/4q4Q0u9Qvh0SfFL+juflKyc8gTixjYVmsNPqoHSrBPYd24J6vm2H/TQ0YLeOlEh
PBJjyP0tknMsSwyxdv7B3nqQG85ztzVZnp0cZ9uoa8L3HzX4G1FiokC4lCNXyzPo5ib2Y0YpQctj
1dU9zXWfe28vl2OvgkcWyksU9F8jRRIT5f00U0w3auJ5h7Eywjo6zI2/McrCB+Amz/35WRv8xVFj
2bMapelgusJGBMhGJdgZrLA78VmOrTPgKHSNMRvDj24VP4QipbURNqbbNJO1HxBqPPelMLvlFK9P
7LJjQwG1Ah20dO6glB+usxnDSoE/qukOXBQ9LjsWwPGuc/NQ1k58oWND0dbhuknPGcTCKq9JQqU3
5xH1R80aG6+eELDKtazeBY1+Koc7VoKnhUQWR4kLoM3aUgW3FIDW4DxcpcZdCuFGRy2kHQXqL6aE
7I4UmA+5bXUbdEeIGY36DWP0728vlaOvC8yEhULeQzvgcGZ99JXw67BRNzW63C10i4peouW7urKH
Ex/xSMq6pD/wV6D1crquDjkdU7YkQ2bXbUpVusDhQt2W8EI2ha8oV3qk5sgC5tWubsP+1qqa4G8c
P7QYQDnS76ZEsxz8LzZFgDCtxNYzXLxkNcfU8nbTEyv/D2fn1WM3zqzrv3Kwr48ABSptYN9IK3Ry
u9vZvhEclQMVqPDrzyNvHMCtXmihv7mYAWYw5qJIFotVb9gJvs/XdFU84OqhruVQJN+CemvNr5Cb
lc6JV6BA/CuNqgD7SveXhmXJLSJ44tB0kYO6clZ/HEahTogDdw8iW135Xl7bZ8GGn0LQBCsDfIli
22ZtF2mYUz4hw9h7enkrnLS4cZS+k7ps71tBwwHcCpR8/iKF3obN2R8bTyp1dvGSetORR4coz8rP
sWHG7ypKYnvF4e2O/TsgZXG4uSykv31fNXacl6YBT8BpZYeecwGVpFeYFbfda22lqNiRjEH4AzLK
2dj2rv1ES2yzWhS9azH/oWb4a9Gb5lC2sbzKHS++mpZu+v7yom2n93dMPG7W7IWBtwcyQRWrNRXf
UxRIpS1IkaFgU3sh+K9555rYLh2FIbJ2aPYc/jVb2qRKtpdpsVWhqhMR5k+FwdQGVH4PPFf7QHMq
f4cRsQ0A63iUmUG2gCjkn5sTaOLJVSo1oOJTWd25nszlWsUIGAVD+lfqZ0RMiFB0PXGv3NL+RR3n
5W+7PRB/fwBvf5PTsOq8rP/9nxAg/azwIqeQZ9z1cGexCcBBqU9olL48zjqRfzOwdZxVOgzbjRXX
tfW+8QaDJNiEdeF7KXYBTWWqn5OjVkx8XaXXnjFYhxKg4/nlYZ9vHYaFibPSdbhWtoAesSpvOrQL
zrkqvhWel4VtIz8shrtHornwHaliwAiyHErd+jbHthpv1KQxI6lHynddooIczLE2X716OhAJwFvS
H+dJtG2hLvGoO41q6zOIzPHzaEXaNX0K1OsqBB12Vsxer/WnSwbujli5LhiWutsmYyXxVMaIqTyj
NO3M4Tg3qXwUyPLNR9ArURciWN1HxxzrKCQdVdPJwGBd3+LbZFH/jsblBwe3UOGsR3OJB4Ipzk1j
NXWIHbd7o3d5NyFzVjc/7NqNUXwDskilsIz6W5QAh/ngL+i7hiWdvF9Tb6UfxrKdrue6nI9KN9u3
eTa2VqAZVidOGGVU5Xl0Z5SFrLRQ9ZXWLNYnHRXC+tzZcxtqZIWHOTKsb9LiKQvi2cJHwZH699Uh
67c2C5Rn4h5BQMpu8IGCamrVdSK12Tj2xRBdCc1eUO9p6nIJVO5SGTZFDIWvat30+PIyP99MfHmf
fh9XMkXN7YW5GHnrR3NWnRMNIqdwOyMAKLnHtXke6zwali6CD8RVYW4RtXo96ykoVSRkUT4++Aai
avTc0ElC8g5effvqSMNwa5OLU7LWss2nkWbK2iav4rQ6a7XykSfT41ORT3sw4QuT4p1iu3w+ghpP
uqej8OkQzEzs+jw4+WcH2/Qwy8VV12NmPmqmOrx6oThfFK6o9pAcbyEr2HG7NklbfW4nfXm0+no+
jb7+Wsjt+vayViTsqv0CV2ATo0Wk2cqQRn2WTSHuRki0n6xalzvr8zxUMgrvdqwp/wrDbK6+Yq6Q
i+gFNIRFj06woyhwGwp11dLaIxNf2N+QGgkp3Hi0fbZZWKbbMs81TAJVg4yFDiyQ9v2wnF6/OOxu
gBIUYyFDbSakUdq2i6mAwjGORmg2Sw8ZARXdl0e5tOHodQDEXTF2mHY/3XD+BKW3avzqjIms9wXh
VMyeZ9855r7Kw9aV0c4T89K3o7qIwIHF0w8M9tPxisEoc2ku1XnI6GN5rpaEZaL9B4eVjUBhAQIj
O+4vyvKftGAamtGsxqI6o+qqH6sOgWAdKcvXb7m1a0O2RRyiYrRZIQC4MZJhFmKBoyqveH+Ux4XP
Bg6193eG+lur2NxmvCnpPVCVpNS2baKhQJaWWsYFTUW1D7zMO9qd9Zm+8Y82Kf6UBUblQ/Uebcbb
Jm1f2bPlAK+3NoUnBoewslmzsY0wHPO5ttGpn8PMQCgycau9KV44wPzxMEfAOnFrb23rTcJih6sY
o9TovbY9ATbrisfUa/fC3vOs1SOZo+iwirFAjV7/+z+7w1+ko0GUqM/AYZITlkQ4M3YWLmpFl91b
S2yGNbCPK9Cg8TtZ7PoFXzgCJHUMDaCaKtuWpYHJnNvIIa3Pbo0RcquZ9on2aL+zYy4cbHYkVzAQ
XRRntgh7SIilbisYTElvdw/ZooH9ThcheZKTOuBEraudEZ/nyEA/KDyjEswrDuL308+aG2WlKeLw
uehmeeugMhc0cS3etEa24PIDkzgA7CDbnUTv4tGgUosHG9uG07i5M+0p7tCXTQhh00LLaki1j3Fb
5Tdea4qfUy3SgKTPeujTqr0xSdI/DYB/dn7EhbkDbyd15onAadk+YVNRjsag+yX2Er52k01Z8Ubo
VMI7u4dbmpnqDUCBPejBhY0EdG+9HTAx49hsUhLI8H07NmRALYCyqzlHdsHV4n4nab84Ck8fiEtw
1OBRPF3WlGjtIXdannWJX9KSYOijUXTYyRnXe2YT3/5K3qx7lXXcbtfEdauhKsbyHMketY2lMd/C
/6wOU9cnh6iBj5nJRAtqOcSHl2/AC3HH5sW8IrIx04O19nR+fTmYGSK/5blsTImfRoJGlzXXJ5Q0
x53n8jMIIJEUDgh6DGxU2ibbrhD/FkzR2JRnzXF+8tq4s7X+TZ/6h6xoH8xeXTkjctxwh67lLA+5
lh2lFV/h1vT55TlfWFMq1lRDqVGu4LBNicdEzLPqubRgWLdEQFRCkAbOl9fvHOi7FFrWR6zzrBhq
ZdCKiniBcyiMlGzZsk+x0+1BgC8EOj4mL44V+kx5ZxPNsZuXRleCaxZDvQRVVWjXGlA0REriwPW0
13bJWcKVYQeVj+yCe3jz6axoMoa+cfNz2jb6YTWI/SrUuOxItF2IJ+sLaqUNreoZYpNalC4y+ZaR
52fbz6dvyWR2x3nBiqCeMv+mkMq4yVRs7JFEn4nPrpNjZpT/0GQAFLyZXLL4WZXA5TgDU60xxhjy
4lzC4rlyC6c/Z1mM5VQ5m4+LURoHeAp0obW2OI2dcELN9oow5tl6xtPM3UlBnjXl+GWr8izIa+4y
UoHNKs9awY2dkFzVVq2CTItc3t5Y8wCuufNEdo+ZYnoydQTAk/Iuq8b7UnqYmdjTr1efHB8XTDgb
VNAudMfbSihbQlzTnN64GTpfnuZ5UDvR8ML5XB+ZDi2/ta62xbU0qp8Gu9Kys5Bg4wrLaW+i3v75
8lQuBD6KvOtSg5Be68lPA19XFZhMzE6G0KBqDlOSLJgowZsa/GFnpAtHlFYPG5nuJYdnm/EgTG16
SzZnZ2dacix6iW+dG7N6ZP7L5yXO9x6Dz2r2bBcoVAaoDDY0E9wE9a4a80KlMOG8JY1vbGtC0amM
tfT92Mf4wfoTBndT2h66wsP+YJ6T23aus3Bx0nJn515aSuR0VqKxTbK3RaKsmdJkYHF3NnTVomJc
IgYOynMHxn9pLVEURCSKdgi6Ppvj4blJXCS1nkHJreMT2u7y4AOyOSAJpe+EpucTgsJIlrXe1DyA
rU2M0OdEjG5Ulmd4Wdq1iKYf3Sj065f35oWkjlF4B7A1QXCCd3y6OWddZllv4omSZ83yWaHG/FVm
thZ6htY+NmVivDFK1PHBz5k3bqVHB8PLX9s4JK3iN1DEArZPZrc9ILyHChOPX0Kgs8SnyVTYXDU4
ZvXC3cudL31UpMrppdHp5HG8iffDmA96hyvL2UR3/1jPUX4gzexefSEDXyPV8WDhQ1Tawt/9xrIr
6bfFOckj68ouR3VfQP/a2YuX5kJyAxUVTN5KmXm6dCLO+aQLVjNFU3/QcQM6R1Gp7aRSzzc8Cif/
DLJJ+hNzTpN8ZpA8zWjHZV5+bvA6CaGl7xFxLg7Fq2ZVH+e9uO0fV/Hq29di/qZiffUsldEpAuKI
Tujc78zqeaBkVsBKiP1ruNgGiwVUyYyWGgvUNtVN1/QmnM+61MNiwI4sKKppr/f2PNFgRO6Y9YXP
g2Grg5BFbeq3GSPasrPeuFT/Q3se3QO2qxjmWNg7qcx6feGEQVfs31o9o/a4CSGY0FJY85Pi7Kh0
vFG1lQYuJAIuhXmvcXNhM0KCYMMTE6Ecmeu745+3vjeNasEEJj/PaTm+KUrT+Z5LV3t9SRBGx9oM
o4lJWv9XMuGfYdyurHUdr5HzbJvjvdnV3VcMWcudqHhhsThR3Gokuw7vzc2mJ8vlggGCdM7qIg6T
RhrXSP0ZUwj113gzqtQ5qBaP95dj8cVR7VVWGSIuLPD1E/8zN5h7g4PZeX6OYVCdpLBkaPRTdu9E
uX6qY5F9chbfPr886KV1Y440gpByJvhuAiLlUHOtkuTnvjHUVer32Au46WuVtIjwOBpwm60YJNLs
zdT4lMLo6j4/j4uM76YmKsqgxmBxJyKut+/Tx+3TYdYI888XnPvEEROCdGcbf/prh7zLDaa+/IkA
CiZ12HCci8wHhz+XiXdj9ZF4dXUCj3GO2grq5TG27UCjJYu7Hc5/Z4yJV+vOWQ8ngV3wpHDcVJ1o
r7WyjD+9vIIXUna6ifZ6f9Oa1SFNPp01Zt1l1kiJ6IKtMHDgovHv06bFhTXqrD8jVi8/Vau7tzTp
cM7Vs+kqwfj67MDEe6OXebSzoy6EcTpSf2GRguxwizgqiZ2YMTUZNsMGDk5aVhyr2dAPMrGSnXN6
YfOiNbFKcKw65Ia+CTqlF81Y/vBIYGNjbJjI/IgC9l6b7dKE3LVYIkAF+khXPf2+ItVbHdsN8vc8
gXW8LM2p0jPvjWWPe22pixNaG7erWi21003AdmtcaKTNUIn0v8WOV6Ghn+xRgy7EGTSLDUiv3IEG
qd/T+QyYSBMQTFxmvCgF2SwnXNPn+E4kM9rGseNcA03ceylcmhklS5OkiCIFqdfTQbOorAefzwYB
PsKVyDPHd5Oq5ceXz8KFe53eFJfsiq4H7rKJM2hwRcIseQC5djq+zeO4faiyCA2OAX+ysI8seyfi
XJoWWwKZBvI9Ki9rRPon4mT4MvYY6vGQN2rvbGuiO63eJMeXp3UpS19BomLVkl9Ro5uvV2h6qUSu
srNfqPFGx5z0esRkGn/dIX+IY2jFJDLFNaDn9HvXLdR/EhxTwpd/xYVzwKdFDGwVcF9FwZ7OFTrZ
UHlLTJzxFvHJ1zIMRHXEFdpI7SH+L3xWDhuq/wAYgCRva6HDOIwTUv4p1mB69d1PBbsTh9TDyxO6
NArZGJ0czsOKK306IVS6cY+acwRNNOObLAEQWhI2/cuDXPpqQD54GrP34XtsB0FaL86rJD1PeayF
lJlUWBnOHJSm1e/M5+JQ5HuOuwLFnwGgymWsnLZxk7ORaF9lPEWHdDQfNC2L/oOdQH11hb+jqOZt
i8jcfo2aXcRTateJw3ru9KM1pfiORbukgotrxEObUtCKx9tWHQWqIJD/0cCehaQe1QK1FFrs7Ryw
C4kDKkngY12awITE9Vf8e4xbW5Vm5aVnmlJIGwDwj9ITUm5Od4R6MB3HGS+BMAKNsQRjAQ8BPIdm
79BcngUv3j6r2v16j1O/cDbBf4U69nHH+ULysX6bqgzDQECmAXBo94DLSvTaV+o6HsjztdQHe8Lc
BBW/N1oEW6vsrFy3PPn6OAQeno87+//ZApJAklYiALoqdKGZ9PTTCgelWR7c6dnwx59SG9RBN/6/
zcvP6b/j3/XD/6Z4/wfDp4c6rfruf/7r7299kvmto8AloAxF3Yvb6+koFKcpaaY4RGvUErDJwz8c
C1102Yqks955qZ/fO2MWHUzRamc3M4Y0KFuzfOOa6OHFXZdjJm2o4bR0MZLcEnnS1hqn4wSo8FTY
mnZoU2z6EjksWuhacn7Q5tTZSeSeHd91DkADuLl4r/ECeDqHEgnE1uz5UiLpu+4gJejpoPacIg0m
EtqdYPH3Rfb0k1kU7P6Cwrm7ULJ/OpzAxDmLtRH1ENNEhyCeZXb0Ikp2Nzq1k+imc8daBEU7AYGP
JvmrXeb4HjNynEjcudYwJze8G4jF1a/EsbRzPZtTGXSxXb9JK1fdJ7mIsRIc5C2rRR+UkxsoWKth
ZS3iuu8z71wpvb0qR2Fdy0j7Dvp3j/P9fO8xxRVQTHZMaWvV3/73WKeGjm1vSkgv68K+n/MuC3LR
pDvn6ILmPWpg5B2rG4DON91scSezYqNAVPkcmamPL7Z50hvzXSJ7ANr+J8xHb4UbPSAZVwSiFCde
xde+KFQQVW2YVPPDVKkPkaLSPuqjHrRje5LFYGEGnYa1Ne2UPp5/EypSVIxs4EikzFvuEuRkH/9x
SJaiUhhAV7UocawYBm1nfz2PZoyzPgBAM0BA3NLb4hxZB6ju3qmMFut96mbVj5oydEnjuCjfLWAC
dwa8NLGVfkCnDWgS9lhPFzvv3KkduBpOka+0az/j3YVNdfHahI/ka229r/QvOgZbWyzbTz0Fag3q
RtOO12Lo08OqBvefzAXgAgn6Wg3YvgMcq+6XpmQumHAlb2Jdjljt5unO8+l5wOFVA92JKgfZFufk
6Rezu74QKYj6U4wVmDo0ZqHnGGzjihj0VbsHlLg0GgIxnBAgQxTf1g3zzx2beGat8hG+RC9xNXZk
Eiiv/o2N0R59/8LOW3NHynrIfq399KcD9Vbc10nnOfDY4vl2lAUPfsvlpaPs8aPE1XBnsS6PR5Nq
hd6txLmn46XC7qHNQY8ol6L/Ng7oTzolskg9epTHsTbsTy9nlBc2+kpPA4tJlgCYeBNulrzqDZSu
nJNn9uZtlNh4WUtjOr08ysXlIvECIomdF3N7OivI5T6CXuusLIAzCXCMq86ap8CenT16/qUPyM1H
mF5BXs/sT6zZQ4zPWiB+UGu+WRZpvVUTMN3lzsYhbmfTP/96q6AeOmz0lVc03ma1+tSuaytKrVNr
YryetO1qGKZZx9d+vbUJBWmH0iulkC0wrs7sZWIY8+RJ/8fi5EZog/o4tfpQ7FQNL81nVSMjF+ca
B8b4dJ16qTCTHE3zhIl9ATzfHg5lXESvDnvMB9wnaTjLBI7j6SiYEutjHK/2tTPO22k+GB+1zhg+
vPqrEeuQgKESSZF3K0jvI8qY1NFonvCMiU5opKSnrLH1951pRztDXfhsoArQxKJvyTW4hRcsAo3g
2ptMsnx53Slh3w6luyeNd3EQFgcIPrY4hNmnX22SkY5yL4M4RTXTW3C9m3TU9npazwuAa96xtnsp
PNLa2tbeK1WgelqWxmnxqvZDm/QgMrha+uRREzwjHoxo7NBg1Zsc9laEH1rQQDaOr7HPLlLqkmNS
05G11V5gfD599iN5/3q5UA3dBkY9LvsxhdFxErGT/y7AG9L91uVOn/R59KBIT8pP3Ycy9jNujF/O
ZVfYlc5HppvneTPq63FxpxLZhHZZtDsn++JwkBzpy64S31sst56Z8GvKWD9xYJbrqhHmKXVQK4pV
mQSTXu4plT77iHy5Nd0gk+I7Uq97uodUlIpWVMI+CeVg9+Ma1VFfxKvBPYyCTgT8FyhvvEA2ozT6
giTb4Nmnbk5/CdW7YdvNAj59/1PT7HLnpXtpTpREoFDhvbx6eDyd04QJaCdbjMmnRhQh4uzNMfat
YifSP1sp5kSHCFkAUMNrOf7pKBL+XtpoQpz8xInxkqfnINQyXneNC2JSJHvClH91H5+8qFY6KqnN
ymrHLmhrtGt0TlvOVSROtpUBJV/kYMhgbEsMIopxRCQJ+fXfdEG05IYjJ0WAfIZxI70uX4KymGJq
CyLFFrkfazSbVK/76qzsrvpTj25uB/7kQpNvo0bdco1IHMBnI1fvp9bUP7odEpxHZaxPtso2VBW8
HJn/6uE+mxsJzmohDMBE34SydKABNqCOespkRE+2WVQfYRnSFS3zFDB0hGiahCK/iaR7txSmHcg2
Hj/hv2Fnh0TzxEdVNu7HAjSTEXjJ2BvHojY0i4tR1n0wjD1462Js5r2W4frI2/5ynoHA1OF6QFDa
XPhDxqJlhhQnwt30uQJScZwrzTlYDQRBRJK8uwlnzr3vtaZHz0ZF72816l0b2psDNUzeorsxr714
SYr7elb+rY/uxq1XeDidSVwjgtypx4MdN1rFN3C8E2XV+l7UWfRDWc6w80i9cOQoE4E2g1NHX2Gr
NxDrqlEig57vV4m4n9FcCvRi7l6bJnAC+MNX+801/d62Fig+9rjK9Mhh9GK+E2PjUBN0zdeHD7oW
6HsjRUS+vSV/t5aZovaRi9OM90ZoKzSvB8Eue3nLXwgfAMPWiLhalYCzfho+MspHejp51mnqutgL
0VHTAM1q+vt+mq27MffEu5cHvLBErA3cKYQ64T5tsSlT7s5GYZGZajRkA0AdHOjeb3c+3oXj4Jkm
WNEV/c+duYm9YyUGXQ66eRKrijeu6E19RFjNOEQjmUqQEu5xDnT6Ty9Pbn2UbM4DagfsDR3uMc/0
zdd05kKgrTmTChlTHAzzVHzIxsk9Gs3sURrEbbP2Iv0x8uY/Lw+8/sHPB16bTlA6+LabsoA0XDTK
LUV+bA7dsVflcJ+jQ389D46xc8aeVyGpuZO14vsOj3Rtyj7dMnk7pA1eSsapSnXicJs0RYjQWses
p0bLDxGly5+JyOwDMGzvSLN/ODqZm4lQLHV/RDmuvQEDsxx6LhLQ5rK9KeIEnxe3R9VXo/HoD3V6
KzkaQTKbZTikBo7bL3+wC9uQyxLgLdECEMSWRuajwaWzNMbJt1vnSpvyLIzoPe2croujoBgCn3AF
+2ylVrpS6BSieuOkOe3bFlPehz7KjJ1Nt+7lzdpDhiP4wnjnAtiCG+qOmvCkD8Yp1RZCbap++E1p
IiqmrueOAsR/8OFIdF0aq5Q4tmDvKrWSIeoa49RjehLoveVe5wtmVC+P8pdPu50UOQaPJALgaqT0
dJNV+AC1xdToJ72yKzuEbN5+xUSMyioFJe+HlpfJpzoxszScLNTaKMlOY3cqFLXeIM4GHaqjZ3R/
pDVFTdCi7vnbcrvl+xi1Kg8mTDDFEYpDiz9lK+wibIFOp2dk7bixCjEsDbravvPdLhvfPwhrRr2M
v8Fjri1DpbwsIqsK0kxU38ox8n75NEd/GzzsPyjhjR+nXksFyCdLfMWhIZ8CCPP2ZxF3UAKgtfRG
oMPCA7BqeqAACxHrU1iiaPvOy5XuhdiX0GGCr1m/L9Ix/xq3copDS5SmCpVeL21oNN5UrSSYog/4
4bN9/L9e7bqJ11XYq0ZF5gRODO430Guv+rGzNM+2G3BYYitLDyCWFvTTlfG9olnAj+kng6fD0ZyK
Jpi0tMEMatrTanqOIGeXoR8BF4Yj6j0LNbo9tHm3yOVEHqmqcNQEfWEdTYLAKMu0vZ7aTGlhbiXZ
cIisQZyhu4GqK7KmKNBKGcvbIa2iIZzJTNuTyKv656s/xio9TStrfZGi7vr0Y0yTbLIaRhIUammG
PlzHA61YIzAbudfKeB5L0DhabT9AKxHmt88JVVeyLUW6nIoJfcul8LObBtXLV1+cjLLWJbjG1qxu
c+4Gvdd6r7Zn5DUjntOGjJpHYxHY7QoRaw+IdGG6E88WolUvf8kL01vLSIy6yuzRdn36Je3eLpJI
TPNpHv3lJq+jP7496juz+9/6+NO4QrqD9gJKxpBG6aY9HaZZqr6dDL87RfWY+1fS72ftiJX6kh+t
aJ6+CVtC6dfr2KoDp/edTyr1Mp3vMDpYvcguig5JPRXGQdllZgbI6moiSHtLpoFhjEZynPzGNo/c
/JM4JvYkP0z+UifhGKVThmwAIhdXGAVSipOlP8lTXHQwzG0Eh48VdHvrahmTJg+njipyQMgv2oCy
dhaHaUQ9774pSxxP5qVws7C0zfiLnJWnhY2nEu/gV413B5YvFldOLIHkum3tB00+mh/0YZBxoMZS
IwWJslgdFc+4/BjFZfrowOYvaVvFXh/+VXA/RIMe64FlkhgGqKm0v5vWiIqDZcxOE+SRWX6RTlt8
AH9fPCovdn7JaNDeg+yjtC61xnjvSsP4PFiDB8mqqawyxLVLVoHsatsBXG2Ob0RhmKCu7cl/Ww1t
HQV+7mZ2OM+1O506HJaRDna1pb4rUQWiN73UEFRUqg0xnUuPp5hsPD+95+VV6siLueo9u9Y0AvTt
9Y9SeUUa5o2lciRElrIMltQuoyC1kC05S6dJSmhZZpQd6Kka78TYptZxLMyuuSqTdvhk2Yn1nRdw
j9jJKsGQto66dzQtKQIvRgz8Y5Q23W2aLOZylMIfk5XpVVvnnslWoafnziHzptILhB2LP34bOXag
g5QDnyeS2MISbDbeqpEYG+TpqH/Cc0W0J5KQ2D+yU9rHotZUjXa+gVeSsZg91R4n8fvARTzxqpN0
cQO0G7WIML/MX/Mul3w0T+OYJoM2Y53VdLzClN9whNOUllxR2wnuy4lZU6iNlx8qlnPC49UjTRuX
vLuj2rNYp6ZT1gel/GIg9dKTnqMej37omJPp4KU1JH8qqxZ3pj2mD3RdEWTQCi99KEhA33nYwpMJ
+m6lDr306EDomdH8bJcRl6LBLUYmpHVRHRLdRoTDB0vd1Elu/8gBVNAWpJDJfEp/Ecc4i+c/TZvb
781ROS7C6SZFhrl35vEwuuT2Ib6oVFAxuEmITLU3LFcglLoyjPpYf1COBt3cAewQmmVC8WUak2gK
Ss+bAA1lafPHrO3oG7xB+bXyYAoG3ehZjx3Veys0fd6NR6Ub7ZvOeeuq+E6mTfRhbKT2xyumLg+l
GroqRFPV/T2Kqf2K1axpnFu/EPPJVFZZ3haO6PtgTLP2J0Qju8KMLvGSkzkkOWbnnsruK8DJWeiK
2fveSKl+p5SLHvk6EZIdbJ0p1FE2/V37yeCG0Ma1KhixyfyOtPzwYZ5HvTnXSCHzb11f9QerNKw6
HNBojoIFb74P1ELTItRpDRpBBUH+R+dT3Dhipm3ah2GO2Bd5YUdf+N9SIHHD6AR5PGZJmNrSPYKZ
dEjFbc1916NYPFzbWe4FltH1D4XVoMGFHajLZuySVZs99VmDrnKTJrBA8t76oxnJ6wjNb3XiIPlv
nVh4OIFNM7ACYdRtHHSOST82Rd/ODajzjR9IgZBjZgnHjLzJsG692pnfWWWmhyMC2NSM9FncyMU3
2LRG4o03nTk2MFR59fQhsqlxGTDBEUM41+luNdtJHyOnn6pDXhU2filKF++jJCofnUR2DktYGzkb
sTeubDoYD7XvQOJx6fqQVqH+I4+dwEpA8/sK7OCQ3i2Ij36QeF4sJ8dtbHlTYSknwy5ViOjOnb/4
Yary5G51Z2FviNGZTnVTuuq0TH1dndWQNRWVucqrrnIUIUHcpCVw2anuvhS0JLoQIKl59qJYEGeb
CtH0shvtO29ooVYXpjTudQBiTjiW2fDGkB2yXSXmhmfsKgmeFa556Q2OxHGPj0gyGmfbUYRKiU7L
hzbPip+JqY3x2U69KT71KqvSczEuOu8f8lnrnNqjT27aJESkLE6bbwwwUYNNyEegkfrGewwuchWw
QOqXtGX7TYxWq4JJaHMeJoVbfLGc3tHO7aDwO8PN1UwCm5XMWZy0McPJL3G3t4bIqwOoiv2X0kt1
ZAcyHZGayhXLF6yoMTJbyt589My8uLYG8BJBOsp6CiwLNv0xc+O0u4qIw/rBjAdXQzitdt/H6HsD
VZoc7StKBmVz7bqNpqMALtYkMKuK30U6tIKsP42/Ahhob2sUWiOgakZLXbZxycHnpZkfIn/RFI4v
VUn4biN7CtwsgwadaaJiqZHsvi6myA5qXgLnQbp6uMT9HXTw7kGNmq2fFhK4LDDx9OpOdtMoPgHq
DVh7xasXJT314UGkU5wFgOXir52tlUNotwr+AD227EYf7OZXTU2Nx5s92FmQCZ3smhxYaw5FVmUS
859ZGkHcOHV6mGdXuxtKVDyppdjJV0v0zptllmN6Jlpa06HRTK6yxMj4UEqUTti30sivI5lND/aQ
dV/LOirq0KrddCag2jnKRaPRRIcFmEse1ONoqwOHpvCPcan67wv9lDOi0bNHZTfNr2TL/XHI3KaL
v+d27izHNB9j4zqptOSbqyvRHKzENrNDb8Q4jE2lce6ntD51aYMQkrByaYTV3JR3fMuMN1had3WY
LlrchCaSdPdLAXv0B76idRMOee98aFrb+p34DoRVpytG/Vj0HorvFZMdgszgpg50ryVE9LXTvc3b
Vv7uJbfdGc1AAG9WF8087Ai93e94HDyuJp1CbBXp82fDmsrfajEA8eSyncWHXGnjz779lRQnIyuX
Xxgue1+nYqnI5RpKvlPUA24xQWGgNalcRx5YN5t+bqvNj+gc9z/7oVCfa6SkikBCwf2UTq76xaOE
xK5xjGYMZrMjsROIARbv18zkMRlmLTmrIkHp0cfgSgUQIqCztHY/jCGCFlMSLtMCRUn3U/WhbU33
c+PZ/ZfcS7vhHrp+9RMib+6EXme4bVBGWnvvTl36x+4r84tpiaYNYxFFfwhu3M+dKSi54JZaxgF/
TvVuEJXxMddL972Ssw6OqNSSIQTKUMjDRKjTDpzGwr8mgXKmY14b07WzsJ0AIa+7J4dlgXJIAgHU
i3v3EYOsvAimpEkgQ6I19qjXhRUfRq2vvjZRbv/OEccifc6U/1GzzcSCkW+Xv7vI195W7Vy9ocEw
HVNl5POxMtpytSZIh+9lWcufs+xhtJVR1CwfRgh9xo07jc3njLT6qra67OvkW+LOjXPDxZwQ+a5A
RTQcmEw+Q/St6vwjXy5XNwq5k09JraUFxJBaa+4X2RraQekUKA8uwb8JqFtxO2V5arvnxjCoWyKW
ENuHIu7NlLdKV2Zv9dGZ649dSvQIu9YSyyGfdCCjhIT+Ec3wtgkr3537oGTP3ldtqz/OhebgIqGP
xDnysGoOGiqhZWAkmKIG3pD5c5D7yBkGtBft+Mr0sXDD2m1q04BWdTMc896LP+EQ6/+q6Z6BPnSn
ZAl6MITvc+ngeNM7uvatxG1kIZsuknf/j70zW44bSdb0q5TV9YAH+2J2us0GQCaTO6lduoGlKBb2
fcfTzxeU1GKCauaw77qtL8qqVFQyMoAIDw/3fxlVjlQ3jilHTY0eLK4aUcZ0pzIsS1cKeK/syyIs
zo1OmSLsIAbtOqcYqJ62Zh//NXVF/1Ut1TTwnWTKLahyk7h+JJrSeZhBVL3XoKEpnY94TcUoLdjR
u8RCVZlAOEvTByx752Hn2Es3b3IuglgfymZNqx1TUc4cR5UMKphmX23NYImLXQ0v4lJtum72Uy2h
XMy1N90GsVq2CPNpxl/CVpnEdCxs46zsy+kbgFWrOs91LWzcVrIC6jNqmHspdI1PmlaypdLO4kQp
m35qb1RMevNd2PSZ4zWjEae+Mi3Th0Lr+n0AlDP00n6IWk8du2ofO3ETeiA9rfsiWfA57YtiMV07
4/15Mb7VhqtLXfOxk2n7ATnL7X1W9sgXIu5G0SnPjfAShfVa2sidqSQbra0iTNw4pjV3Al4f+pmZ
yKEvLeHA41lioXcYpkt+Oqg5zA9MtJIYDxL0OU5NK0NjYjR7qq5hUmrjNWIQxXg7tJb5XrLQg/HU
OV8av9JHdQ+WZtTeWRUXeB73JO1qde7eUcYLdU+OteytLY2cvRSSTBomgU2FC0lZdAKh48zAc6mZ
eUY41PKubjNN/ZxhHdJfS21b2R4SRcVVNId1eeakc3Sdk1uYbp8WeuFyY+0+I7nT3TYK1uTutJRG
4jkSCaxHJIAduBhqH3iF2SFskql00l27nhNS/SRL36K2lGluPxQOPplt346uif5y4eW2046nHavC
Po0dXC88O4yG6EItNGe+IJvCV8GqFPssqysZ8F+B1KqXJVbzNlPS/q8iJYL6YzrXb0ZZN+7yPuWi
kITcJC+SoM2INZA4cO2qyi66lCqpmehhNtWAZWSeNjyxiY05RWPZuCjv6HuY4G3kp6ZR3U4TjiM7
ibThNE3pRG/KQQ6+zCkvxG9IB1PP7mr5ruprEk1tlMtkM/SD1IhHY/V31KpLx+/Svmtde3FqzU0K
jQfXaWpYkYPKZU/OM7HejGgBBwDW0FAu0pj4dB4NTVeSsYTVR0uSu/gshSf12ZYTxNSXJWwWP3cK
jLqzcUZekoyrO+16KqXoCQf4bXazNT3kSBWct4PBPXdYsNFyoeIhvCNXdR4Q1ex8cGG2h1ctFNlb
O6rMO1WyCfFKHebyZrbrQHUHk4ybkmuSWpRU4shhrD6tPCeyncpVl1G+t4cGaTW1mrpvdQLZbQch
L9iW0+IEvlm0xX3fao3s/x8tGsoKR7Fxm4q7c5mqJJu1NMnHbCSet09QOgVEi28lmlj2uu9r4hQ9
2GpG8SmkT0uIIOibpd2CczOOKVM9L3TRPtSEYqUuZO7Xha4esMyoJNW8jcuB07jXnZtojLJvry2n
0TK0MAQDjg5Nbd0AU+JhLrW5mLbNoF8hRGqSUbTUh19dtUPVFySALDg7lD9XaP5k7qWhUuRxK0PC
BTINV6yQ52MeMM87HCDqoX5DOqQlqq5fD8dFG4WovG+dsE+u8iTKb5vcyc6VwNC2dWlrR1QWnmON
GA9VOWAApL2UW1dV0CWutcUwwnE76tj3GcSWvBk4mLXpg4SCiWsXte7VKDS7xsIFJE/uEpObQPNa
a0PDQhhGEB410at69j2abiAZCdUO+aBk3I0VPkwFQqOvfomMguYN4G5mDO7hsCaaqjCRQm3stjBb
IaI3VktmgyvMyyvy2R6jhk+LCtQIfXmgaCtAJ2W9LC7DARHxYByukgxPEGrJhrgSZK9t7mGHCCiW
TtCj7skaE9NNXRUuQ5Zv685qvSYq4tt2iscjW+x5s5eeOVJo6NhRT6axcPjY+PJ63vJeeDkZXZyB
dNVM7qdgoFwofYaiByD+GAr/2UNEmUu2Bb0QmhUd2NWYWS/ncycbvKoiST0lTyTfAtLnoYP9ai6j
JYahW4F6HkDc9fTUpTWWwOjmrY4DjRtz3TpdwOocWRW/iYaMAjcGRgud68ed+AQvnSV5MfZ6Tb+h
kpYNd4DFXZTy1apcYi78IxzTib1r+GiYW6OldMW8leTJdA2qcdu4w7hxaaUfotn/c8DSaf/+v/z5
vqzmBsvdbvXHv1/F95jZlX91/ys+9o+/dvihv99UD8Xbrnl46K721fpvHnyQ3/9jfH/f7Q/+sMFy
t5vv+odmfvMAeap7HAQ+kfib/78//OPh8be8m6uHv/15D020E78tjMvizx8/Ovv2tz8FxPx/nv76
Hz+73ud8zC/zuIjv9+tPPOzb7m9/SqZyAiJewPsUE3wEUih//jE+/PwRzByE7oTqltDdItoWJVfy
v/2pGCc0uri/6IQMhNYFrqEt+x8/EvgO2oMmeATWjvPnz+92+73h8/2t/J5a9cheedoXIsvABA8Y
PdhDmJJrIDhHWBJ1sVL7akc/YUlsSO2ZrkpuIMG99vJeo8lsVUiaujqqhI6LRE7rG0pg+nWaW5U7
drL9kBbJuT7MUk0ZvLpVikk97VvTxIOOWjRFZ0nG8SullOCmikZKRd9GOS2STr5JYuCKbpSE+mVj
j/1lYg/zR6ezUnvTDxQaDKOFTonxkAp2Il3OnTqeLoKpKmv6MVzV8Vm1qk1Z5LeV0tX99vFV/ndR
/ymYqv98UZ82D8X+28GaFh/4taah1OJCCOwZHCyQn6drmnszZ50wkxDcEw6Pn2taPUH5ArEjQip6
QI8Kkz/XtHICIAW7LaGAT2GIROcVa3p9VpC/wKAgaRKpDAiX1bE+01gvKqtOfC2RWB+JMW7CSE53
uZ7q/pOn8mM7HTAT12ehGIuvqz6KM1AKX42llGgoTQie+rXhSFcZVxo3CHTTd9r5i5qKG3SaRRsB
EsdmsbptprE7HWGTIyyuwBczwsRLu/p07BeucdwdBfqhJRuX+tMxL7f5UCY+HkIONTNqoYWdtu6y
6Gh0Z9TRzKjK2XDlclVknXb38tR+MzPOJbJOKLMgHdcwPAubKCcNGH6RlGzbEdk8ZWrLjWo0tasB
vHWz3jHdpc+N75vu4CB5+lDXRyPPlJFJQMUSE+n1YX6BuhnAOJirvqIU4QbuLvc4WT9mRP54EziI
fOggPBoBgR0lnK4JmSXF/bh3nNjnMSb3sUFD0TUpIWDatywZepJVXKFQHgb3YJfCzzMCWvWYzJan
pJL5lhbtuTWn6imdaWqJRlZqf0WjHd/R9u4KV6G12vvxUIaU0fs+uZhsJfmSNJPlgzvnAk3/VrvQ
6GWe9aMxffxv2OpmcRYDO32yjMVZf3AY7/ZxFz89iR///o+wZSknJqsZgwtOTZbXP4KWpZ+Q4XMG
O4LGQS+LXfwjaKnyCeczTCIuXzBAuSX8OojtE/iIEMJsNNwQrYUD+YqgJQLF09UoNGVw3kR/lsIo
/1oluIvdaPj4RaAhhmEc3bhE2ThGAuysnGM9cEPVKa+mQA0716QleDrAPEqPBLN13Pz+FfAhAuXr
8JjEz5+kpGpSpyWdDWsTUiTeNrWmeXqEzSlVz9cCiYWSH7LNQi6fsda3Z9poUpBTON7kFJV9uVoM
Pyqy/Mh8nj9SZoSSsmagyqgjIXM4n8jO5FLtdX0jDal80+B0gDt5WYatm8iUirdqnnU7eNjStYlO
5Edakmp8JJSJ+/LhW8UZmiMPkBRCbniBHX4FIAF0eBIVzJ3w5KnM1rzK5sDxOTLy08mkQa7JgbR7
suR/dyg9eoweDgukiLQOHRjouZzCq2HVPKgzuTE2clEloVtGcSSfSXpGy3iJVEzjnUlpwrOuUTC/
jJy6sNxANlANc6q0vAk7SX9fLfI4Y3GRGZdFZVLYkgez3qdx54BDKcMwRq3B0S5qZaEoXyVoWlHK
K0jlHG2ZUjeOgsUE1FIQ//imSnfa2JH+TrYF9yE2JtVyGyuJ9W9J1JI12sDkx22gjMH7SIuTT7ys
5I2VafpXO63TYTtDr+t2eaKAaTBrx3wTzk78ZbEmw7zrqNrl73Uq3ZrrGPDcd3YvmZ9DYw70ay0D
SfA+1WeEbctkGbZ2kSqqp5g0YABx5sNHi5ZesVEm3amuIS+rb0PTKlpvhtP8fjGXXjmFzc1pZ45Y
bVI+12n3FWrQ76nfK/cUKWVE8fNRuyiHeJro9tOm86DwUFeu5UGp6PwP1hVAjXbeGBaPnVIlgC+3
TzojdLGYzvBgZFFo2yKRqtKvqlSqfSFdmpOTY1LIUTHWkQ/EJjwrmsWuyRFyDbiAZeTb2LYaxdf7
eRndLOiNazuKp3chjToHqCA2sS6tO/vSGkENesjs2/dQUYzUgwbY5HBzcN0CW5CcynEaKO5sLvPk
mWwU0o+sepCoa7xdUtCm7jAl4GFUiGh/1Si2RABkpgnr6SIdbotm+Fom8VwDQMQpG6CHEYUuPnH1
fdAFubdAJtw10jhYmwBHibuss6JLpzWdT004RA+AkMDTaJIscD72ooELGOrTqs26U0uX7Is8na3h
IpEc/XNdSdmtWmtl5cY08c4pWFtcTyZNvZomxwYEsijO3QDov/EBB1PIBY9OpyAt49zHo6HdBN1c
AyYoZH3xBlsfrycl6mtPz6dC8Z2yj2PXUKXoQ5UO0V2VpZm0ifXK6Xe43Zixl7VZuKHbPiUf8oGH
Vrgh9lfmOc1w0qIKskxxPulJsFyiOIwfY6XmzpvYcurei6iiJ14JHei0nRp4gupsG7XfB4WW+Usv
LYvfRqVZ7vQxC79ymzIBmTtAOl2VfhJN7KHT3dopk/vKKlG04GImY15jDLQQ1NyUtJuEWlbgzUiA
d5uUXO0anG43eTEc/TdzP5ef7W5R7+FPx7Qkaim4Q6zVvonSxAJXalTh+7q3WOM0H9sHCwDtrQPQ
Xfa48CV3c6x04SYJ5Kzx1ThP2q1tSMYHHe2iL406FX85RUdH2Kmz4Uu72MFXBXBvTXBRQOIYSNeg
4q5jc7erqCoFN0PWzDJdZLowHkyavveSrJwUl1ie4eklT2PoNmXKPlGsxLk1Kc13vorp9scgDzQq
QEUPQizMjZKuY1yo13KXQGw37U7p/bSfO/4bNsfkR2ov8lX4GDD55LLSfXXkluINsbN8riVTgqie
dcXeCEuQxWrUlcm2yHuqJY4mQagpBxJvNisy+H5saxEy6n0zK+5StI7kNtKShTdahXqSp6X5YPum
XSG/3g8aQpPSKIOfqLAPog0Tx2MESWkAtDIrdYT+qRpCtZqDRp9cc7Cn/dQ3kuWnpVXJG5kbLoZx
liYtLolDGG7qpNFGH2MpOTrXgzg1vAqEkOjn2MXeDvX8dmH1AjeCpKW5WlMuN+YsFYoHJSm4B+Cd
CI7U0H/OQkl+Bz4mC9gROP26k2EhndHIKhikNqmUEB0VubE9tYBY7+OUmTr+2BbGO0yYOmtXlFrS
+IVpD+X52HeszCltzPc9ypGJW8mFDRgNW+1j9AtxWj8909Be5EATlQqhgfSYvj3NTpYSJKTZJsYm
BiN4Sz938Ud8oreDlulXUdI9vHyI/nY46FQGUliidEve93Q4uyTgAZAzNlLdG3dZe1dSdD9Plqx6
o1u8mpdHe8YtEQRQckmhKQvpiQTwcLimKZaGEKJvhiXs7yI7LiI3MnoLPFzjLL1r0A9rvDFKknGT
oEFWvAcpIgV+N7DwN51Df9KvdbOaQSC2+pXcFy14nVALA4+QXDxgxavMp5pDs88fKwPLPIIPCB1S
0jR9B9QtOophFxnr4QuTAYiLwjqFTpJKccF8kk5iqoGVsRBzyno8UD29tRzlqx4NLWfSkjrmBWnT
pJ7VSS7DHFbktgGNJBrhVHjM/nsu+N9Czp+Y8zxZa89uROf7fL+qTj5+4uedyDwRIsZQkFET1k2A
nr9uRfaJKO0I91PDwt/lya1IsSnlQLqFz2ZRIocR+OtWZJ089lNEOQfGNt7nr7kVQUlarSKhQYZ+
O9UkUcjmYnS4itSOnqRTKcl2UWQkwtBCiPd2rJO9jexbUs+yqICxkqi8KRU5BaHSYlHvY+kzzG4m
g5bx4CJNmpfnbUVHV1IItz1NZGomkXVJT0HLaRALoMikgQPvzUzaWXGGntHYDzM+s84SuAGcPRW4
45B+rDo01zeYDJ1HQZS/mbNEqzz6LVQpzdDOwLrjN6W7OVUaQMGAPzlV0FwNNwtlXvoJoaF9yBso
uH4BwP0yw4H6U50B6aTbYPIFVS24sbOyoH+fIlyAQn7vJKe10Sq37SgD8om0fPpg2hIINpDRSw0g
Wu5zL69HHdhgS64EHMO+LsFDTf6gKtNDqDhUXkHfT+8VCry7SUmz3JOxSTvjj3m/JdIrH9GPV7/K
EP0v0TjVSFBVsxndWk1D5C1CQ403Xa9OyUZZevkD/U/9Y9rGebwDRe18teK6vtDH0bA2KANJlYed
MxToADnKcWuVZvBV6hwLwEtppp+4huvjWQEWnIStj3g5rWYnnyqr5bSbBfTSpeXfqm6tBMHsWh2N
EQ9OpfQFINCguEEcGIJ6O9ibRmusfSmpduHmUtx9AjAS3YsKnO2WZhXcqCi0xC5Coo3m48vQfQEg
qGnugsQxawdW+XIJ1zT5JMFA8VqO4cGPcY8jWys7Y6KAI8VfGl2qUlfKjVYHJuxoD0PdUxpHRWAq
QeY3CUbPRvxpUAMt25ihpHqSDlLS5bo+omcHjF8lUXDGwBuCSBiF9IN+Z7YA73AVisZzfdbR02cA
6GRHzpVnV3oEmoSgPTUF6qrcuA93T1K24KBA1GxpMBUbSu0iu0XToOOsPjLU89u2rNDMgrcmPAvp
wB8OlfVxFjYka1tAwreStSR+Zo0ozRuNtAEvLQ6meLis+M9bJZHH753rV8X3f7e+EhiIlyL3VYkY
3kPT7LuDgpb40M86vHpCW1kU1eFiw2XWfgVvUz1RNUpTwmGDJhL/+Y+SlmKeQGPDVo2ECsqREBj6
WYY3T6C2cpXmfxqcxrL6qti9Ln5wokD91FlPaHewAld13MEeWw54glBvau37ZKiWz1E6nfZ6JsMV
aZT0Flygc4WPlMLNmyQFHud0XlC1P+f+2n82w1QF45P2FypUwbM5VrM3psKNyH18rK9aO/+ZnUt0
Y15aYW/36C3+cRF3XfvHvvj2x/XDELdPF9vj538tNrj4lONlsm/O9sPFhnCs8LQjL2dViX7Qz6aP
dULj8/v/FZiSX2uNPMHBQAGQJhbZIvN4zVp7VsyHi0imQIOVhimLTWySp8lmUsUzxY1Q9tEnSK7M
Uk/faIWGmSsAZPU2AY6LYHUZnRtlrIQbzSgHgGZDxC1T7kEzI8nmuIDV4vdRhiZnX2YSDCkl/RBT
wipdQQy8hozUkBSoS52TezjNeUNrPXOhJpt0ZlCn9uj0Nw8Io/xIXv9pQ+SZ4ZUw2wagr1CipgRN
onY4O8ekjVDgy+bDQQk+1aVl3PRJbGZct5pvyLrBw3IkTaH+VShnEtpYbx07dxRXboLiq17Z+3KE
/fc94L9q2/y7hVxwTcc3xGV/H+8PtoH41M9tIJ+wjImsjx4g6DJxpP7q5yMRS/REBxhLQnbEr22g
n0Ab1mRkSmEOk6rwBn8GXe0E4y0HnSquS2hbM9Yr2giPbbmnty56+PwO0YAVMgxs1sOl0sxGF1SA
Of141rbmnMTOpkWvfSuz+J16Mu6hMNVvqWV2l5kC9NedtRb7j7m8AORdwBgxdMCUnTXfFUttg1/O
9WUP2jq67MaxuFxMOaFaVdY1uNwg6m/UqbnUcke/TSXV2Rf4R92GM/UmKY4VL6QQWF+1M6zD2u5M
LATTVroL6jb6ouSzvM1J0otNZ9TDB8St7qAz9aknZ0G+m7ofUJj/6OVK6+Kl5erB08e0eN/+cdZm
BPCna/bxo9/XLPcnlphARSJUhvr8r3a9+AmtERQNgICItfxrxUqKTOQGEEI6gBCLATzkH0tW/Ez8
Lio6qAeSY/AbX7FmHzUNfq1ZgptID/h+6HzpwALWIlh0DMI0jXRlV1etdq5mqbh3SLkVUQw3fFxE
6wUobjFfQ3iJdM8pP2Shbl/YfTu8yQdtvMwbjFa4+clfkduozhCEup1CbfZgAL+NFSslNBdDdI1a
1fy+pq9xP9QTl5pKoeVR6HOB/1J7VXIR+C5e9qo193/7tmv2Wbwv/gBC+LDv/yj/+uNtt+94dfF9
+2+Af+JAfWkVvmvAP33bf3tMId6VX/dh+XQhPn76V/DE1FPAf0WgRDeRqtuv4IkJlnj7AsEIxo8I
+TOHUE6ETDyQDjIMGpOiEPEzeNKeZfmixyEEgx6TklcsRHGM/lqHBHVVyAGJXwQwj9rFKongdhNO
dQjwORrH/nQYWrjR09T5T57Ob9pztgjBT4ZBgk2IOqCdACIPD2dblB6fFMaaMVYkc0oR2AqS4F2s
cQPeZIDPG9cem+gzO0GS0LiWatOX52RSNstAZHSVbppuZqOI5y34xFh2TUD+7cYUZdHtHPdJ5EJF
jL02ktXpstL0/gYDsznbLNB/v+qQxM5RwpQwoJny7sPS6pHFxV+TDX+AFlF5baa0nxejam6hgYXh
RWsuiBYHqHncwSNUa7fHPqnzON1m8A4KXideK4eJcRbARuvPEqsebhMOk8xthmq6Fh1qc+PUqSPR
6ZzrxqsDvbjMC+oMoPuLnmbaEkTU2XWm58moH/wFjroOPRVKwg0yavGHGJmUhKaT2X+ouQPgZ6wX
cUN5o5gv0VNPNIReGv1MTQCGzWNMKwju87BsaCijqZvTi0hdQbc0vBLXw8nDrXgWpf8etL6iF+/y
xV4kvzR08zqCotm69WjQ9dGlMYVPnwVbrcDjk56eHtie3mX2QhWFMr+nS6l6TVtZ/ZqGNu2I3Jxs
wvM/AFe/WSarxcjFCbV4qs8U2BRVfnZ1h/vfqdbcSJ62tM6unSBHOkjQbF8eRVlVab8PAxyLeA7P
lmPgcDEiaGd3Tt8ioovb3xmyzm/aQVH9EpLZhU1jA/2FILhQkrL32LbJ5RTAxXn5O4j1frAfmCne
CWiKYbGhofF++BXCpKJpmldIrxtRe5VNjbaL21h1Fz2qNn1sqkc2oNjG6/EIMozKVhRH2OF4na5N
qY6QmVflFFz0xej8rIPeXhSWcvry1EQtdj0WtVNQn0LpGYiJ+PmTvV5XURC3NhYNc1fE0mmtxu0n
aR6gv82RBFVeq5rxQpKp3W1No70tQ1l+QB8wTrcahcVLCuWR7WG7ONzUA18bk0mnc1xdG2KvGzuj
8wItrGO/ntFypO8a1R9pM1RvGvpdlxG8O6DZZfMvnGr/ofdlgRX8xyZ9Vkv/8FA8LP1Ddng5EJ/5
cb4ZzgnYRtCHHHCrgoylcYhRqOFk4fqAgAkr4ef5BtiXxpZQK6YoQ6HuV0VGPoGVw4EJTvyxgoKE
52syrdVqxMkGTCQiM5zJVNIBSB6uRjnHugmkBo2/8oMi43l/9+Rx/CZmic8/2Vnr37+2wetG4Vo4
jwHW1rva/BjLX8L0No4Kt6t6+J4fXh7tedOM6RC2uBujFChYD4fTQcUnRoMI3weYrX5vo42be/F4
CYlql9ujO+h/1Va+QfD8yzLtZ4K3lO+L4Y0+fNTxXhj0c2nZz+n7EcBED11TPSJdu46tj4+DSppQ
ZhTSQioL5enmX4AE2OYQBX4rSy5CWJYFr1W5mOa3NiiapgsAdF4o3RFw1Sq8QUjixXJgIIgm1pSo
/D0ddYb8Dny0XvyyDlvfUmIovHY+hv4Mq+b+5VcgftfTFw5dCMQutFpyGaG+uXoDlRFr6BqqgBrb
ydxGFCI/jnTEESFDt+2iDDqAsalt+Co6wvdJYUg/anf/tDSynuzjFzDRmjXZb+yu1fFVwraFm5HY
WEh3y1sDXYLEmyVRlsmW/P3Lk12dU8j+M1nu11zjSROfGXGDc7dqs0RvCI+welMjgum346ztB31U
31R4BexeHm+9W8V4AqEKLhF7cbgohy/Sgq/Q641l+XpXGjdOawQbkq/syCr93RPk/BeVOGpM4CAP
RxmaZoo08nXf6ubEl+x2X3TViB4SVoWvnw99Rh3sNzUSGIeHI1n0mHUSMIsa3WL6kTOo7tgux4wI
nj01JgLwmwgrmBOP5e2ny781osZC+kzz+7ZB2c4mbyrH6pjv0/NR4P5B/HtEIwjg6OFckGsZxsi0
Jn+qZdlrnAIBlsg5Rt95FuGgwYlLOJ1BGrAMJ77Gk/TBcTJHUFMnf24SV4vSN7lteXXb7fo+IONu
N5mUfyztzq0HywuXagerCcSCuVWmfqeYI47j08aYlr1m6r6FLGiiDUJVRHk/Jbcvv91n62j1VcXP
n3xVoI2AMwa+ajEqznlUK47Xd1rkKyGglH9hKC58wqSKW9vaIgGJRBSYVYbSiqTcdrb2SbMjep+C
8fvySL97zRTTcOwRFWpKy4eTQmYgzzRcWhDZy82r1NDlS4lI6L08yrPAwqNjsXIoU1akdLh6dGWQ
xs1U67QbbSByZgLvNxsH9drErN5FSsA4e914NmV8+j8EMtIAATg5nNUQaSgfSfXsh0gQ2F2xa0LQ
sMZ4XtbW9uWh1g8QkqDoBsLhhOgk0uDDoaTEqOSu7UZfGVDOU+yleduEhfzpyCi/GYYyADtBI8mi
mLUKLSG6lEplLbOvR/mZXVejjxzRJ3tSEzeCv140iiel51H1XlPG0wkcXe+8t3LgaRXEbYnMwLIv
DKf+tIzb3kDRLrrImhHCSOvn0pVamp4iQ34F8KUlewcVwrn92o2fFeXzhIBcUJ0p8wxJ8BsIKhAG
Hy0tQ/4Zxddx8tL4W9lVX4jbW6NJ1SM74TfzFv0FRNZxvCZKrKq9ZaI72RIwXci5zlc86PQvZZ5t
jjxd3tHTQ553SD5Bj5FARK9x7QyYIH/WqSoKZPoMRWxohjvMFV5rXPR9EI48KKzCcFHM9En4oELQ
tPgrouMKXRGuGA19ygrJvzAVnhc62SisChrA4SimMxoIViejn2atdokJy+zpc28f2V8i+K8fGN0w
wX4iW3jkDDydC/IGphLVA2i9FEBKN2bOW0dLuqupXvrTMgTymM6TeoS7vc69xQN8dMNiZ7MH1v13
BA3LLIcVhOODXZ5b9JXrQtVib8mQjXJb6AII6kWpD0pYef0qZGgyTu6WpEhr8BoIGqnI04Knamip
3wHu9+fRVF+ZDokJEkt06oakEJyIh+9Os+cYrTRp8NM8tLYYyvfnCkfbEaVMZR2MxTAIy3GkQ+tn
oBURA1jNAMc1H/2EGoJbZJXh1bMa3g4j8k9QDm2XJna+bc1C5a9oyqYdsal2pmynDyOMCWy/3STL
31UjUBhdOeIH84yhL74efVayQvJCivKrpxCq/USfEpiKorWhiuxfU3w1JqW6QUVKxKI0eAPvstgt
dAIQGFPC9q6dcgP1DjNTU09a1OLIHUCcTqvVTsOLIqxQ34dvsdq5jZ6Yla30vW9BaN7lYEaBtjoY
h6J0dGT7HhtK/PxJkIhQpunDrut9nMDayrPLcrpLwNqUO7kM2uHIaOLQOJwYoAUIObBwuYHzzA9H
Myo7rBR96H2kUFG2DdTJ7eI53Q1mVXhBVSCOp8k7uH1vKgDLR3KCZ1PFb50rnLBaphYNG+dw8K4J
GruXk9p38mIJvY4FlmycoAysLaIZjXJkrs9WPbsK7y5Y7zR8uG2sDlBZyUwtm+XKR4TmJpO6TxUG
iW5gzV+ytpaPxItnoYpONsV6wIaiZI+H1+HcJAkX6ca2UExPrG4jz9JwVfRLf2Z2NHRaKx44zsbs
FNadvX35KHsWmR9HFvkPj5e2wWoBZZLTD00Lc8qcoS6D7L5s+ir0lir60jgV0OYiPPIen53QomvP
RYSchAhJBfBwrrHWTsKXhbBYN7JXzWHmdkuZ+S/Pa7Va6CUQD0gB2IIgIEBKHo6SG70CqQL1buoh
hnaJxmDWvpkI/fXNnFBEft2dkeGQjYG7LojoNEzW4OgCrkBhd03uW1XV3scZ1u85Zxs6p0I/9uWp
rR6gGAvdbVEyI1cV2OjDqSEragL4V3If92PlLqBY/C5e8mNAud+NInAoLEZSHbRdDkcJ0L40qnbM
fa3R0tNFiZJ9o2nRkTP62WtiJaCSC09Y8PqJKYejlNWCBNzMc2uEgSI6lm3xUZXnKtuOY3ys/PRs
Shr5BwgsZiUEXda3inp0wFNVcFC0JXGQnZKBSCblMZvZtT0mJXT2MY0DRhLG4o/dricxGcg2bjUD
w8SUTOyzwDSjaWtKRlS6tTwH2Rt5jg2nd4t6XsybamyKz0tlozdZI42WbDKlKDuISIi4f8mbrPkq
4aecPNiF1FyVWVSMG1RMOgAueqzqiT/BwmkvhkVtbT9MUufu5cUmXsCTkP99MuIOJtAaJKKrm5E5
OzUqBk3m065Q7hQMQsjiI3NG2FeupS8Kx47xOsdOhhQwPCIDWA2GXbsYQJoZusUoIHsZULtGoX1n
xNMxd+81hOhxGJNGvqrSYhGqN4dLL1XGPhicMPfrabHdwo7C69FGSkUe6uVcGe3qbZ0tqhdGcbhF
aSvadEJrGnrmdGrVbbhbHCDCLz/s5wtUJMlk+8LHSVhrHH6l3O50iERR7jsZ2VMMT3+bSI32ugD8
feKUXxUuMPRg1utzmuY4z2tGSRojfmtHUXQ7Yv5y5Ej73VyIHuL+jqAWAJzDuUhoUEPQQMK2itXl
Iu7h70OuK/6FtUKGrapiryG7v8pI0qg0JKDiGen1kGztaVR9w5KOMeN/OxdmIryKRfhYHVlowc41
6WPGZlOyv0pNHjdtWEfHxK1WZ/HjixFaEbwZ5GnQkjh8ZByYLY4QDJO1pXQnJWmFyuVS+0oXdadU
vdIzK06PXSKeR2AFvgO5M8Ykghi72gZL3IUlpnWZjwdy74OQl3d6KknekjT5u9cubxXXBTAymJSp
3NBXQ6UolxgoV0Y+MABuREpRF5fwh9LKf3mc51NiLUBSguSMwBpVkMPnOOLkJrcltUc66+anaiT7
h2tHA5Xuu9Gp2sPLwz1/bY8+5hrQILDusDIOhwM0Zrac1gxXDtZ5Q5Qw0LaYncKtMEcDSTamO5lX
e/raYcXZyZGGdTZZ+brQn8xFokkzZq8mnLpxYyrQhk+NWipvOvh4hqsQsxI/zPPmSF1zdQtgmRKg
aY1DWUeRjBb54XyRyR+6SY4kIuUYXESllZ+lFjbuyzTPXljM9amUpdJ1rWiI6iPqdGTez9+uGN4m
UJKVP++wOEmXtNSxAlR5irC5bGC53k91ZcrbNOHhHwmW2urtrjt46zxITzsOeYMOnr+98ndXvvj3
1nU3Z9vtqed67sbjD+7O3x1ZxAJS9PTkfTbw6jCQi6zPpZLW5Icb7PLcb19i9/b/cXdmy3ErS5b9
lfoBlGEeXgFkJpnJeSZfYKIoYh4DCAxfXwu6fbvEFIu0U2/dpvMg2ZEYGAIRHu7b90r9y9i/SPyL
q1+7+/3709v+9utJZR6pH45HPT7sL9joWiXvNXxp/Yfr2r/DOdx/4g+vv85if1r//Gu3eX78cXF4
uDj7cf9+e394ux79b67jd+D3R9zx13UcTTJ9MnvdWq+j9p8eruHC+y8PTw+H118pv33ivxdIDv7d
6+XN6eXL3Wnsn974V6c3N6dnFzc3Z8HF5mx3c7q7udmvv9vs95vDy+3FWbC/3QfPtxfB7e3h8jrY
vx9uL/bX4eHwfv31c/ztY/DV9R9tTJhV5I0wfl//6/oouf7X17tfV7F/BzqIS7/5dZdy/amf8lss
wf2b3a+7X9zS3bS+4Uf+5mPjXz0n/vuP54v3t+cf14m//3HNE3++eueJX9++P7y/1X7Mr4fr9wdM
2/2n67Oz5x9vh/fbxL9+++aefgdeX93T0TbY0BCMFnyKQgbiDVy/vR9eL0uGfcVCzL+54JIr/+x5
//Dj6sfFydcP1Fof2FeDr5/LH1E16rHaUQYe6PnL+dP1/uT85fLl8PS0290dzp9if3N2c7bZ7c82
NzeXN5fby/Wd769vrw+3m4v9N9fy6af5RxnbOMqI5Xh/q7gkrJPz7pWo3r9J/dfXqx9nVz+ery7e
blX/4e27GfVX5eu4RnE0o+gcRfOndXOonXVXyN0fqvPuyXszLzAd6B+7Q/YwXy0XyY/lPb3y9tGm
C8fv7nv96P58B8eXcDQBxgm2eDFyCfWDcaveOJfmRf1u7+K9cU2ef7xyB1+5V6+y2YcxfGJcGnfm
N+fsv48j5PUR4HLMpqSPy/zHWYCQpJuKQonoLEjT1XR9ScotKOBM+nNpUABrAGlp3yzF5sfb/r3h
IRBBbYlIhUTr0UrsQtoqTTuKgshylY0yINcbs2z6ZpSj9f5fujMkxxRR1yjzWPMbD5NpDajvAhMa
w24os4cCncGJ3vap//W39Nf9sGuj7KV5lIBPp0j/8SEqYhi6LkHAp/ZJsnUXCsKRlo/f3M/Rxol0
mVGQeBEmkEcgCfNxlDiu21rB8SaQ8H5udHqfX1qOds9aaq5mGdBBfZso8e7re/vrKTIq5w0KP6se
gQPrx1GRP3hGN+hukEdTta/swoV4oOXXY9fF26+HWuO6P76G9QbRiKPTQIRLh88xWd1OwQItZu0E
ie50D+SGJnkNh01JZwziDTU+J7HomLs+6+MSkrFcqumb7MknL5K0IfgquvExJTtOfav9zE8dpEXn
pSaehNt5h7Z3qzT4+ka/G+ZovuSpNGAxdFYAVWC8GaE5xP68+vV8Pcwnr47cMrou0vgkuI7Ppf0i
phrrRSuYyK28G6VlnNvJ7N1Mpvudo+lfywgHHWp3moWNMAWNY/B6TMfd6rJjBTlEphgD+cJ46Wuj
v0abCDFP8VhP/vnNrfUTrNV46VSjPs7LQpgdsobCCoyRM6rSGNXkeyqy45qekh9fj/XZ+1qlsojA
+MXZ++NYszJkZe2WVgAMr9kPuVKf62b6jzOsPEOPe2HuIcr4LU//c0POZlmVCknRoKzVvN0oJm4u
m5g6qBq0Wux8V1L7+5Uxz+GBUVQzsZA6Bvq2puNGv82WC7vb0NI+bEc3dnyzMW8MLP2/eV1/P0JG
YzxdQ+RAhe3odSmJPugwYcxgXDQtOpuS2Cl3qTphr/n1u/p7lVzpc5RfWcvXrpKj9cosywaDi8YM
2N4hd0tjvsdnqL0xSR9D1JiVR6Px3JuvB/37S2NQtL40ReEGxr72cYKUZHNlNeP5okojF4HMFhz1
Hb0pwPAsSh1/8zA/Gw77LTL+a3sj1bqPw01mhwyNjECQDTa2Rbkuggi3x0unNMvN13f22XtDSUXh
da27ktf4OJSWNjjk9EjaoRON20avRr+v4CN8PcqnN/THKOtV/BGLxrlRJcXcM/UVMrqhtFrzeW4V
q9liivCdedlng7G7cC+kMljnj1ZfYo9Zn3VpBrg7O0WQ9Z1zEyeOe2bgKtV/8/w+HYwQyyFJQ9uc
ezQzlrRAhDZwZ4kRWXTqFxjvpKZypmOE9c1D/OSDxisbpYa16igonnx8iEs0i0zPGEpzBnGdLAYy
QjdX97TNz2GHf+0/3ixpiUETSXyFps/0jkLHwZOdAVfIDOq0d+5kqcYnnlP+Q592goK18YbvGI8B
9vfjT0toXlOPWY4vQmpml1VW6KflkGXXX0/AT6Y5iR90WKxOBu3sx19U0uu157A8lSvBJBdVssO4
bv5mMnw2CnEF6VWiXiTSawD0xzRXu0FgAwi/1myEkIcJK7L0tEtz5Ztx1jf9MZDi4ELWkwWJ/juU
4h/H6Qzc8/oFKnQ1DHtsfbStJelpr1alpwCj6Jd4In79AD+Z5wyJCQBZSNwI3fX//3FrXpa01jgz
ZDON+Uap6OvJTOUurZTvBHOfjcQqywdMUQgn+qORkiTKJjrujCBWGrPcTp41K2E/mCLxF+Gmz1/f
12ev7M/RjiYGrotLNk6wCy04Y0gP8vRm9mKx/V+MgtExURoqbqR6H5+e2tm1N8xgULUi04FVFuJQ
tNk/JEqsn9I6H9YGe2qdzm8jnD/ekYYdYJH3kRE4BT1bvRzNPfIE7ZsN+JNliFHovaNVfi1THB3u
DCVue00yiubp86mpNUPY9PHyEBm1dZ4IWX0jRv/kDdG3TgSD8Fel8/lo2avs3B5BynFXyuxcZvQR
hzWA0G+O6p+NAiaDOgLSIOLOo1GGGl82EibMg8nRAZ/ikhzhlfzNV/TpKByzUEesZ621jfbPryib
smyOJPPAwyDvXCiKftrZafLNE/vkC6I859AHvir4aUn8OErSdQ52f5oRFNqS3cdq5g67bk6L5L4w
C9B/X8/tz+bDn6MdLXqspzQCVlDDlT523tBv0nFlx7QptIAjfL0S35Hh/z5Gso6zt5NhwCmG4//H
29MH2LxArQ0s4HMlzErXPoNlFYPVGuuNl7eeABA81TLssrHXN1/f7SdL72+/lLVCh573eJ7ko1Dc
NuNunW50IrCFcYKseqxBzVmJZomTtaPe8xWnoZ3466E/mzwUgfDIYVVE6ns0eZhQSZ91uhEstlXC
E9OnBVui9B/KKH+vIquXscXqiyhLP4oI4Yx0ZpfMBpo1WG6oNGQoXBhw/4ub+WOU9Wb/WKvwlkhy
O11o8xjrYU8iJzpJXUxkvx7lsy+BGJCOKrpZEPwdTZUmijsFZaERsE3BnVUX4Zh0DLTqLzR2JN++
Hu2zubG63yBfpP+XePrjPaWycKw2ZjRrMgD/cjRnT5ajdx6PTRZ2trdyi+NvEnwshet2/yEcYLGn
65myFmo+9uajiQGSFJhyDuHerdv+rtGidjzpjbQ/o4PFEKHeWICZKl0oz0ZVF+er1yyyv7lxN6Wy
ZM4294gcfKfu05s4M2Z8xExtogcqw+B06Cx3DAYjLm/zJmoNOGL1JILe7oxiS9mqbwLZmsltRKho
+RYwsgNOvAV0JqxU8MeybWtlF0/6vd5aYDP7bEkDLW4aGQx9ja+qs0S0/fSm+dPkH5/njbm4EOsc
AEEFLzQJzbgBk5UPTi+3SVTPd6WU2mmXrD0NNZ6bezVTnV+e4mmnVWlE/S7HfOzMSucYSZEReXGQ
CCu7pKOjrIK4HYuTjubceNO3qv1amyhP/GFAN+bTwFmfiaZrWz9JW8XZzp1Dz3KWYd3eRir7nBUL
7kmomXGYbXUu9mM0uMhWpHSboJmz+pEeYdIjdhYNdxTA8+dB9lHhl5z8cz9WNO1mqJsMIt9MJgOj
Ni19snRXYNAJTm/eassk3mJNqTPfGkV+57mFMZ9WVe8+YhNaXTuLZ0LDSxXzTkIffpwwuE0PQ2M7
dZBJRwJVE0Z9UsT4qfm61pRLoEf9JFcKmXJliSV7wshtroI+gfu8aW3hxgHo8KlHwa4tBd1tyni+
CLtsd04fR5C8QM1BEIall4JybMYTRW9WpltiGiAR7CR9njUbfqrSKrbfiUm3TpXcZckfaDr4JWg/
OiP9y0Ojy7o+V6126vCJXuIzJR77cmNkjvsjU03SEXlMxiDocaNm3xI44vq9WfSvTkM/Nbecm4+y
m7sf4yys8yLq7ZcWUb2DZXKTjIDunPZqhTHpPkZ8+Lupbi9u4ghub6CbUFvpAJ+babPYDh7FddPi
LebMsnQ3UjTGqZUuCTEm1VBk/KpB4i7OGQw/Vtc4FUNTvub6VFx5o6zfhqTwHkFJZ1OwoPk6xE1X
vmiNKR4R8Sr3aauZP8n6QeWOltrNAptsbrtxHKmeJqlJjslOpTlvzKEyUfobgzEFVSLVy95bIIAJ
Uh93bj9LrDcrr78SMm1AFDFJ7G2r1YISeWIXB4MJ9J7AyovCKVYEjfxjhKGxnRvxreQEdCdnb8aR
Th1i2GXDDP5xBvHpF6bbj0HitPpGnzPMn4m84mxbk0PCoVYmy1PBjjtuwU2LHeGdsrZA5nADjXFo
+mDE7O4B5md7iKmepxvFaMw33AJrcNza5OQntifbTWdMVhR05DZMstbRjDdt3Hk3SoIL6V5FPvOI
emaxtpU0lPO2LuwXpcomKAZWWh1U8PDweW1Si6nrFuZWgCU/zSGlZiEqZOwVpwKLl61CS408HaGw
FttFAFsQjrR+FbY73djtb7ZkJjtM83gEYGfgK8A91pfiTmnd5EGRpomvn4DUG8+ljOlgKTHb7ovU
fVm0qb0oM75HUrYlUHnk0rW1LTut3NM/PTlBA/nI26SGzkJlOJOT+b0ddR3GhHIlTiCeoN+OczrP
zpLWK9mqsQNPAxyTTch2doOY5eBPmgJiTlN0C5Kojnf0dnLz7EqfE1cNx8Gy7gYNtl7YGDNOv1Pf
DRdiKcuJFyKqPGh0BwJlnisi900+ei0YmwW59li2mhq6bd8dHDWJ39LeAsMGv7R/HoQQV4vRxNc1
XMcXHBvb98XOWlaNqRhQHGllETJx8nyjFqKbA6gBOKqlhFoYKUMUvmxV2kIRn87zbVaWtKL0eMP/
bMa0fG+YWnM4ETbJE21O8J6cEtvjvnv5oPeD2INE1zGGFlN2Z7bC/kGCq023xlCOFzQeaO/RVFaX
SuZZ08ad5/rH2PJRr24/xqtX1s10MlDXAf4z5sULkNdRpa/Gc1YnClgpqdHW5b6HcPvTiMwsx0Zb
mV6pvk3qFmuC+dzKai/i0ZXMWpvey61dcsjZrDzYxtdixZC+i79ivtPLVF4nWaRcI9FWfszqMmIM
nSQvYx1h+NWXhvZQSbccUFWnA7JDe0mM7ZRO6MESa/JS3ABahMcFHhx7AxvonyQb+rtxGphstlvJ
WzXNzJ8JFpy5P40jZu5eobU/YlvOLI1ZxE5iaaXO1lwVKcuySKpAqoOlBVRpoocWkFilHpYqZR/e
9ThDXhsqDumbehZYOTdT0cCDybz8qjNF/yaNKjrFgET8TLo8KuCu8uKYb0xev+n0/o6NzX71EsPC
c11o00Msjey5Keym2xrsRFUAfLR8V6bOfvGwMpcYoTfAy43BbIh4DUW+aHlqLMGkqDaUBHOhK7qr
i7McmmbsJ86o9f5cjx1PxxmFS04uz+/zxWW98XolzRCIm8Ap1JaVL9ATc3gokskZgwZ6C/hASJ3J
FjdUeABNt8Qt9Oy5hSQwNdUSzmu/3Xax4zrxXQd6qL/kGqMCeNaTLVbG5RiwvlsPkbtY84mtDMOt
jke8u4mVpFaDiHbghUbzOm79aIxgyRqtkC+G23IXOCHU9a6dSzB4ppy8mkXXdB8FLHOmQZx4XThU
khswaRXNMFuRJT6xxCMqOlVvuJ/yxXkTiMS7EAdjDYYyqvEp4JDi/izGSn9s28k5mHLOXijGdpeK
iJef01g3P5VEi7uAyp/EGzSJIm3Hvp+dQ5mIBnjBmPv73ZwkF5GZEgLp+oCdSwSx1NvqKRTccMH/
/y6vk0kNZQfenEgAf1JfMWvldegL/bXBDXUIRd6RgVDbyWXRKcxHleZa6Yu+iOadncuReSjiiD7C
IoeGTIuYFrlhSsCXcbejxJlI93LT8b2pzZVtLuu6fvbIT6Yh3wI68ox2BzxpVZtq3qlVR4p+lceF
UuN+LrrsAPVoBmhr10wQc3Yj+wBAun6gaWDJw5wkULcRfc5Ho+G0qp05UZ1GJ5Nc8HUe57p2fbSU
hrNbtMp4zKSlDlsF1nQcdost4qvRNSYzwDGqGFsIA6mX7ySqMzOcRnrwiNBYSoHQ43lt7amfC268
yNTsMIgYQ1oyaTDNhiBVhsa7cZtaUzbm2FfO09SW8Z2TTx1GMjPdeHFYN50dn6LrVJYHV+la+7JH
NL2c4rO3FHunKha4yelAhBGkhO7FQSnsWtkMA4Tc3SQhfl4nwFr3MZ7cfRgbqqLuJfG2vrdKK+/f
zIRAU/pap+RFUHI4KDZDXQ4zub8+m3fj4KY0ICIM9qKNoqZAkGGIy3Rv5vgoPMc0mkfTCeLStgHG
bUSzt6f7pxRnnTYT/LGkmMNtQYwzHCaZzOa10bNXwrmm16fb8LONbAu2dvTul7Kg1w2uveudjCwT
lJEIe6JgRJec3YKW6Mp7d9Rz3qqGJXj86AzupPq9k7rqU1ZNAnq2iWdPygZqcWzgb1ruqTBb2fpV
mfTAoWIalvy8KXt8iNhLtcDW8w5/OVmWKvkECrfb1GHL3HUla/Wd1vLizoalTOy9k4pO7rK6j9Rw
blNH3mtavixXZkItujmNCxj0WC9iJZA6flw5ifzlRhG04yxtsNhtDaVU6TvuE+XB0UVaXLakvsqN
08WDtYR2Y0XqnoSx4W3lEIv0pW8QrENQGDm6aIFjAt4LrDnuHurRLOdNPNCTcOfGhjKwelABDtsi
MqfbVHqN2cKmlgorAuTwJzFACydSSDQMW6KlI9qzrfVQJnqWNaOZYgbm9aWnTTNgPe17TtRq0KGy
XlzglS/5fvCJKtqtrEu5HPqIPPs7OQhSgMaUGfoPu6o69xxEcy9vGrewjF3fpVj3T7HANY/CobOG
ACMEkcdZ62UFQsMZou6yXCpkitioZXUXYHXdcezz0rp/U3M3J1zrO6sga28lF9BccYPG1b84BWEi
F+yUYNKzb2minMNEaatimyZQIkB2JCmJrzFz5JWG+XFH7GQOz46kq//S6NCL+AZ89+ENPwGr2riW
lI9TprNMu85otqHpdoA+4mLxbhDGatXGmFMbF+uZfuRNq2ZjtRvaRNNhh/QOpwqMoDuYhBPUrN5f
xfjJhlxiC79GbxfpvEe1o0UXk1AI8eS8GPfRJNMxqIjs5+3Q52l8U+qlY4S9vkzKAekHbgNqaagl
dplmNtEVmUn9ruclVtuRYFILoyir1FdMZk37xGnj0cBVpwecvlvaqS6uZ+Fq2NRbuPKd55kbpecc
bQknrHSsphN7cobunK08Ki6nHM77HS+k1B8h2cqYOnuUuz8b1YUy5NG0lp7GQ44LVmqMhrLtx655
j6xJPGnOstTgF7vBObVnKy59Ndat7ETGY3zjeYko/dhErxy0qjEWh1gB2xSkTYzNCkyZeI8KHc6P
Vw6cpCg2KdqVqNCq+pqO75ffuOnEilONABwHmwDJn5Vs8LZ9Rw8hfHO+WMAHedMG9TTL12nOK+8K
aKOIXlOW62Sfcap0D0LObv445SQ0DmmmztVZYgjdupBc8XKhmPo4npe1sDh5ekU3VBviWfzQzYRm
0ZMGa9XeF2Nj2ldJaTkZGPBsMhziuiUuH6whUZqXJWunX+k0WlZ1UkWMc+PE/Qw6skq1EnBUqe4d
t1tYsIh/3Pl+SIy6fYdjbeTxCZgioV3ZalE+kO2unc00qNGV2VSc09OhijbgMHBJ4Ell7zGfkrfJ
QKEY26Sams53kn5gI5xz91CQf+0PXqdydC9o69lHZIGxip2s4cy2OjzbelG51aaFeJPgN1/p7/2o
0d9FcoEdQfAgf1oydjmECWe6yhxa6vhqinn0cUKPLKpZdZxs+Xm02+lKbD1xvK2X3TJMxT3ozmTZ
lLNrloHbtiICGNibZzP+aAaA9VoXO4FvgeZz+CiGnVD4aOj2cfRkA7neeV+6bCdnvW52g93Is3rQ
XCxjvWR4YVMuR4CzYyQ2M1kUxZ/yLD84uKul4cCGO25SHZMTrZXqq7ECVk7qbP2+O7XtiNcyx0u3
qLHnMI1G5w75BRkE/B+imz4pyNUl1qh3QdbO8qc9avbbhGd+EShyWm6avpzJr6lae+50hsNMXXTr
se+yweKoTBdgO5XaEvQpRv9tRAkTHoSc3B3nyaq56BS1sWN/1Sbgy1ak85vjCNpsAyON7CxQbCv/
YS2ldaZ7EWwrbxo8dWOpmbwlO9JqGzPTutvCNRYzLPUlnYKREsjDohjAoyqc+4lP6KR77jBsxXJ+
NDtc/9NctCCwG/W9narZ3Ewa9fxgHtV+OckUjZKk0mXNL15c4fjzrNQywBMnfnGtQiEpYHaj9LF+
yp60tNSbwNF7Ns3Ya6qXWmi5sW2kMkd4EEvleayWTEmCvM417aS3UGVsZiMm+sg4IA6BEJWm+XKS
Go94EnAg66puXh0jq8swUqJk4w1T+UvgMsb5tR6etDEZnABFk8IFGwpBecJx4R4bGRzuXEEiNBSV
ycz1Jju9U9MuSvy+R0cR6LN8T6AkFcHc5Euz8yC0vnVGXCUUJsrx0ogmWhltomIyl26fY5jnVcNh
Ni3tTbGyYfJHzxnutLEwr6d8hlelkXl3TiA5e0tgDWWj4fQ5JlXojXH9VvW5U3NQ7dInkL1OzlmH
gD9UMnWp2IPNud4knSefIzfX2pxTAnEG9AdWVImZQ6E7h8XojAbP/RhYVWxo5M1YWHoOv6VXP0+6
1tWBGVGUDFajes5mRi85kJalvYQdfBIg55OrYmyYxK7OAjtaJDK7eewCPEBSO0iXOXqbhha9lIxM
r/TzBFwXwDHXuCIIahQSnhE5fYJC8atNJ0Y26zLGkMplv6Z7raNDo++1OD/NTbg1OBWmmb2hSTp9
V8pBtwLLzaynKfdSEUbl0PKx54BTwqHWSA63reySCykB/2wilrTxPIUcxupTusUY5F2jE2/lTXNG
jNgmQQKKSAsyVSyPpgFJfYuT4CCDlEVvBY4O7RDGuKi4a2bJ+RUP0ZgE6EpL/QQwQG4czK7DSCaN
a/FjRqhGnlE2GpZzZp8QTfSG6P0cSciILwa21EFCloVsjGUWt41azOWFoiRuvtETIG1MxmIOXLZa
DdJmFO0McJvDqWztXtm4JPkrFg5ih2CKtVgPnbop493o0Su5iSI36raDMFOOOqpTWWHcTw34PqMF
j0NKXbIUVR7pimHq6oTItdYuvK7UVb+N+8706WYosJ9HQ1ltFKVL+9Dxetvw69xMuhMlqkzvdKgV
69dKquHUnpCkCj03jm9GCjS3XlnuSUG1TciPp/mwTSPR+LXXFZpvDtashwDeym7T6J6cQ32ouyjU
W1NGoZsvtrqRIPXe8eB002CaFiM5LXC0ie2QU4qcbrsoF0MgV7kjeCXDuUDwxcnERk73yy0j0OoN
YeKhKdVJ7IyljwZ8mYkYw97Q5U0/OMY9nweOnB3it7O8qzULBkYxXOC/RQ5DKXOJ+ENRN7WVNXGo
jSmfDxmv+0yvdZ254KrPETYp6carAZn6iUELViC8rCh2qTbxr6esWmuqS0YWXMN0fPK7JFWV0C0i
0rpkSpTbLitBmzhqrf7UohTqhkJWJjldxr5YOX/Imn2oXc3lVJEBOEcQpQ6cFIYZGb8uvUO2YFR2
KEcC8YCDr1qdNL1VxjDMataq2BXuvdt4Cttfs55NF7oT+/iGokZSXnWcMi5Sh6g/BBNHliia65+N
4phxUPZt8e617XJnUcxcfGhIhkZeLS3O0lwir9AmXK3n3EqeyObhq5UPXXXiRK6VsqHxkMknzeJy
GobF8FnzCYrUKckPXV+03oaaJeEupeY9K+fy1FpY6Pio2tBvJC2L/Y50qnLSTxi7+vXkdSStFIxd
/9UL+I+8hf+fs19frQ3/Z3/Ff/EIHtLqJ1z233bCffLrP/7Fok6rX+KDrfD6o/5tK6zhrg4jCF82
F5GLsapO/ttWmAhIR+FlU3z9aLuIIyMu6asXGaVSbGf+21UYUrWLUTYyRZNwnA7df2K6+Ff/BAos
NGZ0roNKcgwEuB8ri5GndK6yiBwPpMqGW1RWOKGTbBd10HiiXfOquX6/WgI/eoluknjDZO5K9oW4
V/vWV2GdcSKq9WiLKYrIdpmmeOfzYJ1MyVRuXIBGNRTo1IKIvjw0iStOis5yLtUqEkrIl+GcG5Rd
/ngxV/+qT/7JaP7d9vZH2XJ1pKCsRd8hzWmo3o/r+KmnOI6ZVXk4pkKE8eyWhNdjTcHNWM/SAgWG
EM6d8HDJU2cKl0YnzOvBbfJdQi0UUKDXBRKtLl2GlHNQVqzwSD0YEu0+t2NrEy1iPumrTpx8feVH
dd71wk0au5kQq20kd/HxbcAdUS1lzvNwNsqSY9cybeKxfBiXiv2xpNbaR2L8RnXzW9N19LRWkRyt
fHT+Y5RyVMrOSsczalfPQrwK9fs8mx8aKmg0Lep05jsmq0ncbCZdGGHheig5h8r7x7423DfuSjr+
2uR04FN9vG8HUyyKPVxCQ714YxsJZT1Tq54mzRiCwkqccxVJfZhMSB81JVM2+ayT8ZzZpW17Tg5J
ShrUaPKfJGYVtmBF/eYh/RbYHT0k2+UbxbPPXfnAR5XwBW5UOVQOD8l4SOX5IOugUyiZ9IS85Hpa
Irgiu7QFnkbqtAd5eVYYb5iP+RkbBGepcNZ3BHI7PPGCZVjLO1VoeM+zu6ZPH5vJocCqbFPvthvM
b8QDRzKadVJh7AAFWke7ioHK0aRqEwytS92myqXUsCEnLB5q0lSBl3PAltgwnH49iX/3k398VjbM
H4SKVA/pibCPBiS1YnoD4NbQ1JUZbXhxwEYi2+FhX26KMo/O9cEgX5w5vlrU44Z4pPHBMWW+0ACc
u8K2d30ki28u6+/HwFUxuVYrZ3Tr6ir++UMXMnhuR32Pq/I6jgVKwumpTMbmhLW2DhHqi/D3Y/j/
ew9cFSD/8x7oE4WmIvmPh7SL0+r/gB3Eh51v/QH/3vnM/2S+sUmxudHggRPHf+98JpgnZLno0DUE
mesm9n8Nh93/xIuGuNLAUIvAedU9/9tQH+jfKrVd9Tbqujf+o63veD6gzbTpTEeVtMr/rOM2kHnp
umYSthdyCMZpe0R7QhHVl8tuKOb3Px7TJzvSkVoIzSTuN/RnrF1rdDKs9/Tn3FNFsRRSUFPvK8ph
SxxnG7tVmw0Js4evR/q7N3Edim0P63A6PvB5+zgUnGvy9Sm3tXBsqgzvIN2HqpwwOZzNnGJzl3IM
lKfkd5QwGpunGZ/QJVKviF7rl9J4l/ENueBsY61pawB3gkObbxi5HkjTKDf0sX99wcdb3vpoWE/X
3inspGkq+Xi9sGtLa8SVMxzIOqLDbVVS3ygOnHFxfCpDM7avMMq/HvT3cv3nEgXwi0mJl5pKmA9/
8egpFaBkimEuvbDJyCe4bX0dt/K90L3i2p668zEiYYlipT5PUrITE05q5mx759JE7gT0IWyRXaWp
e51A0AuYy2TQqKnF7XkjHyYlH7epps2BTW813FCHemYJbNeNvZfZsn1sFurbsbOvJymmTW+SsJ+T
hcO/TRLZcjCGtVRQviVERq2J5qDrPLwe2YRF3RSPYrXdJ5f8T83beCTo8ngRHupRxFNHc7RDijNS
hPPCxB2msHMQlBhz/lYVVK1S2grxrI2fyh41gyaiMzXy9kVHOaVpYnv39ds59oNhRqxUNg3SBkEQ
8e/RnJjr3DFL2XihSlXAZ9sQIRobevlK+L0INnq/KFSEEjrlPOoWmuj7YDZB0Frt4yjt7pvw5K+V
4uhyjtR3njnUDlVIL/RW1mJstHEojc4LjOGhG5fv2pDWmzuamr9NXYkCceVGdffxg0inuDQN6blh
23K09cZebuLG/s4/zl5n+F/DsIiyUsDcYiH8OExpNnOhUTQK6SNOCD4881zXBbLuZTdPrrFvEkOh
F9XaY0Y2h8ArnMQ6EXahQp90xM6eypvGoBKTFfIEOMGbUSGHkd75UGjR+YIaMVCMYRtVutw0dbqj
J832k1kovicvjCUla5R4952lXYK2MA+NXbQhx5CG5AiyVy9t6g0IaaDvZX+hzaGrpSRfcdAIo6Tu
EGg4O13NE18MLu5Lk+hQpkc/FDV7w+rxOUYBcuYWJd2DMfWdaU2deSwneXov0/q/2Duz5biVrDu/
SkffQ4F5iPDvCCfGQs0skkXyBsERc2JGIvFGfg6/mBeooxZV0hGtvnPbV0c6FAtVqETmzp1rfQuw
VB3nXHrVzUAKZYmbU7AqrJFWn8wyvxzHQJAryBoE/hW7wB/vcTJBTaLnheUYRcFdpNdXWQxFHtUq
9E+F62RMqrUkJrqHGlYgBijoI68g+stDuS+efv9QLeXN5fe9iDlR6Ws6YMHLIP9Q/hhWPfQ4lzQd
A/oDonRMh9cSkgLx2WKk7lgH/RdOSv+Ni5rYWMigo8AveDGWcYJTYn7ARWmMPWNveRCj4FC+bbZz
CmEoZEkDibP7319UWmrxy4+qozW1SHN/4YmgTDTUscmwsmvDqkMaGnQ/iKcYIfasRsSdw3X9YFSz
gC608cDFPF2XoxaYHZrbn7yT5Qv+6Z0sDHqgrUGhvAwBiHptruohtpy4ZaoNQu1oR6KC9GyDIeO2
SWp7RsfAbuKpDaMWPnbgs01XNoRdjYIkNHVHqECum6Y2+2Snqf207mJSw7DE4of9DFoJF+MhR6M5
xuRjQm10rxhNsS/4juc95KG6B6+JhGdHrP1KVVbKoguP+FYdoPUYtXRwsxKxJHmM5UkS4faXIVGr
auu+KxUNCksEHWTKVSrjVDfpMsufrBmvBrYdgq50W4E4OhohOjGZ6dalcD+lYD1b7aIxfNTFEQp3
jtExQejDsgDBtBGBMYTaQwVFTC80NWF68ohdh0iSmXtdJc0bI943Bo49EPsjExp3S2gJDktKIbML
3Og4njJAFRvDSRHmhV5/gTQ39RNrxK8WCQNWTpS6CDPEHfrx+UKWXE2HyDAdUNJGRxkE6JR7V+7T
m1SG3uF9YP3R3uI/NOVkca78ZgdS0ce0ff1hy7H8xrcth/kFTCtzyeLW8Ad0tr5vOcwv4JgvqZ5L
bwiMT3xBtEKF8l//lOQv7z0woLBQOy/xod+3HPIXzFsGOiCwsQJkDYDsH2R4XY4RtPmAYQDvAdxl
GUmMF22OFvJpSYtkyenGJnKTKi82fav3wC7Hzao1GvH04d4cvk40HxthPwUu4oKYfQx4qpYiV78k
v1VcxvG3CemAKTXWPtV5elX047LaZZawsUql2kdzXoLFhePItmhu8Z7FUwvd3KpDw3wN7Di0PeJ8
FzF1sFtoXAZbRPn3XHWilCxR5djSM5y5EaYpideNAnRx6Ty4oLL0z6qc6zfDECMDnbWTdZ8X1Nyi
utFfhTTOChI1ZgMJoQxB/pSb+pZxXfe4iWx0PpSJhy8DInlWseje6KT56735/4/QP8E//TBMfgoK
Oj0+Pf74/OCff3t+lC/owRnwkIGH/9e+/FuzGj9atuqL+RR2Q6yv358f4wv2mcteH6xEoF6VD88P
frQ0W7AMo/gAB/aPIoKWaNOL9RRuPfSxvnYLleVCH4sYKYMhYY5M2Zl7JLeJTb1S4NnwsK+EYuNa
r+MOSw977mJpBU4Y6KJRieNNq9qkIk7ZkgYJXnSUt9gaeoWgqFut/1p7/NGo+r/u4GM5kvj7Kfe0
5DC7Q9cjFXLofhw5+MVvI0f+gtYGcmfRbjQWxAy+uu8jR4TbG3yKhYOxNII+jpwFjoEy432UYMr+
PvMinBmjCjZ7/AsTlt0/ava8l7c/VmLoLoAJDBYNjmEwVH8cOXC28DyDQMGpm8iwuRHZ6vQIdU0f
UGCX4Y7Afj7kSpueUTGgihH0k6zFjqyiCwLAUGk3TIViwcy8aDae4gKt3LboDhKDDhGntAitgv+r
HAycN8bVsYK8o4cj036/8f/Ro0tbeiu/GV3vMd/kEQvx//qfxWvJPw6w99/9PsCgQ9Gxg8Hg+niI
JiPzGBUXFoN//ejbum58wWwl4mQLDUX0+RauwbdWooHfwkSCXwV0dun//cm6vhzHXcxL0ASBqQGZ
Lc6HlPfN9ofNFYwkLWROoMnIs4ZGWcZ7+CqE1BmzG8gBfGjk/KaHlQyRmnqKKamEktdt2ymstGog
6aBdRQ6LRRH0V+RVUUtZUQTPk2zob3sRDPCiivdaT6pMkkPoHiyc5AO4IiVAEo5JsW50bGastn+F
psEkXGw0vxWNUB+18v+BEYi1bLF2/2YMLjPc9hFj8JV+HH5//eK3Aah8wVyEZQwsUwCyf6gtlS+I
eMORLGgdqBPRPfs+w5lfEP8F2NBCwnr/te9jED8SMV0uqIWvC+oflJbSZW2JuhUwfvTu0MwBc+Uy
W7uJ6gwBVpriaNA62ZCIYq9LPeyhSCr0o51FkptX40MfCzmJKno9UISmwGQDq0+RQkg1FJ0/Cwam
wjz/7ARK+XmzuZQOCMfFQZS2sFJ/nH1Z0Uwi1UbFqXMGDAys/AHUs2s02p+wbxLgCooeBAiQSFLM
h7puDzk1BqIW1S2fRb4yCt8oNMFpaxPi61YkrGaQ1cdbtHcK7P4KEbYR6BVpaR7mOUKwHDMKV8vH
Br1TyMydOIdWzDKXc6ZcrexuSnzY9uCaydEjqkHrQKN4Xc/JX2Cm/+gJG51frMcLXxB4p2WxXJzo
f//w7Kr2rSryX6R8//KFvj5MSI79Aqw4cB/w2y+qiH9VC+8/AVAWc7aGA6L3OuKv6VyQTfwSiggc
byCkBts0TMN/zefIb8cjCFo3GNcoESWMsD94mH58lgDSQPsbr7QEFGKz9hOIuTBjU2VRk5yHENap
gnR38yew7ItD958vgZroYyULtjREzTMu4Zg38eN4V+zhScM+yaEz+fB1/GITiBLqw9r005UuFR6F
YVS5ZeJKldsGh+LrgvC3GYe//iDIWMHXiG0mmvY/fpCYDhSCNQbrpY2jpWE3nyNPvK53nwXxvve9
v1dwf32ODxe6qOBUSCCzWp6SM1VtJXFLGGq9ViLWU+KtYBsLtbAP63V0GJyMDCtwi3aKyxOiO6aX
r3Sn8krLkwz39zf3nT72u3e13P0PK3+RTbE+Fzw5t2YAAX8eeNWr5Q5e7zKnfZxux4dJJZ+SUi42
Qj/fjGUEf7hs0sJh1hi4rBhKTns9reYNzFPCubsZ11IYke7QYc7HjBiGxvW/8ZEXzBxWu0UP8T7Z
f7g2DNmZDvFfcpaeFzEaen8PlT3cL434a5gO1X3upbKrMZI//f7KP64iXz/0xwtfrCKW3MqtCNXw
mXFU2TAukfn2uQp+f5GL7vHPV7l4MjtlTLDGjslZh9genIF7EQJrSGqRvIZ0byAHEqyo9vgZtuKd
mnc5krA5QRmLOhIad7SuPn6lOJjITCpZyRnmoJZ2vRdDHejCVFaTGjsoojIFR6OGfiy1DOv1tFJE
2EZL9I/WcC7BgJkaUG6PA9KUkqnaFpK6syB9dvLJOCG6AFZo8zYvkVpWRmWEE73Jp7LwhsjLJDAq
wyLSKKTepOBMjXbnGcpaV5ohzfzk7i5P6e8+5cV0QaXE4PDyJmfIYfb9Id5OV6A27GIy3vIn6R7y
108O7y4OYb59n9/v68W8QbOYj6M8J2flpJq2VBGBqC7wiMTco+Fv3kFR/fvPeLEb+PmKF3NCxIt2
bBspOTdu+dgEkcvhTnUnr9igBd7ZOLkcDzMpnNJFiAW3kTLQxa4FOmseII6SwWodJH4BbC+0rgnJ
94Ijr6NPJq7lWfnpe4AmCEdBmLnR9PlxtM3mKCa0x3tsN/Pa2iGB4uH3d2GpeX+6wiJ4gHFQE3EU
czGeeV81itqm6bkkOAn3Ye3d5lfVVfvS12QmjS24zyhOmxvzfl4nDt/3ZykmggsD3JoP29709BU/
yCdsv0lt83PsRO4EU29MjJXgSafp0AQiUAivsHreM6K9tKqTS+5RdJrD8JIfIgIM8pqTmuBMID48
MvLZQe17SM3lPfz4CS/GcoEcURi4heSskcFNVqMDmzmZPbiTCjI7osuuRMi8w+RkrlTScG+24aRw
gEZ4AtHCTh5EEuG/zSlxBwL9w2cr8zJR/e7tXXzFnPOZqlKUnLmfbXgoJnZ3mweDPwZ95YCCYfb+
FEqhuElC5WBtkCX3+xHwnur3uzdw8RzQsWYiTAHpGRbrjRom94UzB9DNrdkht6+NAIk5axgZ7HMb
do5lL4OiCRu7D7tt4rXr6UgB8n6ejoWbeqAt2ndQpDvKPagDEClMJNtWZ/mqW6MFU2/Z+jPmzoWS
5utjDN0cwg0W0Q78Uz8+IomcQ/shJ+m5d3qHrlrZ0X3rWfMkh3qZZ7iYk2tXP83usE9feru/iZ23
39/BX85dJsra5TxJheDp4g7KSSxwE5mr5/RWvpVfhSv1RYcJJqSlm88OcsI1BZLdT+av91PJn763
D1e9KC7mLkZWIi3Tc+bVey0QyKHb9H4SsvVnj9Cnl1qW/A+1RFsbtQU3AIbIDu7QcosZIfLSFXWj
HSbOzw7k38VEv/tkFxVEo1iQllQ0Pat+FE4OQt52kd070wYnr7awm54El9+LK8hNnJawVXfKHRwa
nj/5Vn/5YH64vxcVhsHLYjZKfGg8lD7z62D2i6dknzxZuzjUXMWtt2OG4R3tYAbl/u+vvhxm/Twt
oIuBXhr2dogM//GW0wK81zLCPcApjVM42b5w0nXhJI5gw0D9xu4bZ3AiUofyGp733tkCTv4ZhhaQ
z1+9C/Tk0DBb2jOXMjU+WHFdqbgHd6unEpELd6ft062X7uDYdjDiQMJdV+RptX0yyLojqE6c0nZl
4oZ+TRLES4C3ae9lW7TLEBEIuv8A541X+teYQxLvys3tYJM4HpBGeL3VwVXx+UbydBt7p5LscbqF
3/TWNrVbpyMK2cK0RTrycNwa3rryH445eU/60IhnEM1RfZEcJ6fYTN52PzqIHLIjxy6I7XPn8Ood
7q+eXb6HlFd2Zy8l271og41gV2Q9Onq436ruw3ViK+Qtxyfd3j44Dbm+bfDn59bh9n47E3VVkgAR
BgXB9YnkKeTOi1aCW77fAMnT7cTBq3Z41Zm87h8MfLBjhfSH046Tl+3DjI/grAXHvdqTlmwKG297
5XjHEGkXjGzxeV6AkfFugpfYM/HmCrsmwc1gR/bLXeTePkQrhHnYBw3LV2Gfcvy5sve4l8vomNZP
+D6WQIkSn7myBbLSyHF7ckZnu+rJtT+RB+4/rO0XhF7jfz0gERy3d8asibXcwjvv/P0DdmqouSzb
K21/xifMtz250vGt8oOOVylt1cFz5+H1e+KqBB6u5Q/Prua6vknsKVRs++SGO53k/urgTeQ+uMFb
VWx/tFfdkseiYtxuzrvTurB35LCZMZw3QQi5h904brgJ3auNSULLuWvIOhjIqXVXmrvBRWxUWsSO
MLzeHk2ns1GRzrg//r1KVIy4A4heoUkwvW8HsqPEDTTUEhW+isHenWQSuAl5mT0NN1QJnxPHZ54Q
KiGRvUeyuwGSC0EtD7Cw+TpunHuF/9QkjJfvLiO3FkG/l8Axif+5eTVsN6z9aO2Gkr28s9fK9hzg
RJzR1ve7DS6E92nX9nafOu6b64T+61LouLuX7WCHg2uRG0xo6I8dXOr6r7OdBY27HcIjt7ejM3pI
ZvV6J8hJsFXw/uXwFk83x7Da7q9Hx+M2R1bFze12r5G7wMATMTqmL/puAHMaud2uj3jnuYOKzK1t
SjhZD+7+NndI5bwp5HT3gpG8PEYGeSsdN7i5td1DyDEAd/49bl9J3m6DO0Zwd7mT7R43LTHJ7j62
77k3uaHbHyH0IrM7uoJfOQnJ1sC34L7gq6AERZwX4GbXIRILHLzq8nqDbTmaA1QjcW/cG7y73g0j
+3S8e2JkPTkdbohB8OR5HWlX17civjHdN3ELj4ZT3IikCODaDakdfmbkeHdq/LTSfJjfLtSUsmDq
qdpgfjMwvdwJ67vZedp2GDW3+KbwwK4Se6vaMm59ZT9d+71brp7RNmhWZ5Nsltp1dBtPsU//XlUI
zQ820rIETfLFilujEawtdkN0DuhKdOPUjnxQLOAgP2VejwYU2+sBCJMAINg4Mv2stlhe/qf78uHy
FyuwBYuvrtJuqQnl40O1m1YG5kE/dZVdFOh73avDfN98sqf/1YILci2iDNAb13B4/OOSJybITTAV
lkI7m9ZuYQobqJ2fwaVb6DoDtelcVzaFdxes8kz/pAz+ZRGHIBGozbGph/zuYiNUlmbFJAFXZ+68
Et/MN/We3cl32JbUW+MgXJtfL/hHTef/gfPa9rFIH+k/yNC+Pg7/qN7+cVqOcDvgc7r/trzYc1Xz
No2T/r//+Nfu69/j12rRDvzwFxf+5p4fh9eWX4GxV+BXv3YKl3/5f/rDf8BAh1e55vXrf/3zuRpo
v7xanFY/HL4sJ7h/33UmVZGO6Y86BvzCX0c1Gs6O0RJZkjLRphLfG8XfDqOtLxCb4xgRrSvgVt9P
cb71l/EjuJ8UNJChVlgOZfCK/+ov45gRp3uQqv/r9OfbZz98Hd+4bX/bNYWIefnWvz8IaH0vzOYl
xhMyJYiVLuXWJgNEjikGjLhDO8VupM9VqduZDCv0lsapzK4FcGzAkSgY9OFiUi1e8EpS+ZMG3P1T
HNeR8dBLfRa7nSUIva3ACZWRQldjeKZqPuca6SuBXvWVlaSeCAcrOlc9MGjIDpunCfbPmVNp3xRm
j73XVIPGqMFY3WxEsVLBCisVI2HXVKo1VOXIjQmisdXAdhhzbQYBae4BfXD7seH5bVE1Tb5Sm6rF
5rY12Btkn/1DFrey4cF/CowIN3SXghXlRFa6m0Rlum4HQDMh5kUQeVbthUHt3LwcGP5pequDYfQs
MFmDUKrFXjXmT2JqKmuAUsJYjCNwBkfI/3roEUGSaUid1sAXlpLqg1CwhgWqXue51oEwlveepNfR
isPPq3VasVdyCpNzAuswzpmPHZ9TOOnrxkk5i90R4qjdnCsFWaITnMpIjlHJdCAl2p2GDL9Vn/D2
NIy17prgZqyQfCzbEtd6T9FwtlhKkyM1xj4GfGPVjEIIUu+bJPCjouXAClSx4LVTelMM4+CzMZ5h
fM+qowRulpWBf94C7OKoUd3c1GXaurlcUjcTc4TOmg90qmBwk8XKBxblWdETYS8qQ+3KcM1DTztj
L2NizyBX6XjKreGO4yG4WqT5DuydYDTSOLrJZZ4/pBgBQVrrtSt0+mT3LRisUlwWYFkZbJiu0RdM
xBc2N/mtPAIoRxpmDPqpoSlf6VYZKWE3jr3yAn+WaWBAVsin7BRYOORdliqq5dUpUK1+JujippZn
1XStAvmcYTKYxkmYegqCBagugMo7ktqkEnOUUTLR8DF7AJUOBu8ts3JBf6Ca+VaLoKrwTWwMnSUf
EjUGdRPdsV6U0rBrtZo66myMjd9oJU4E1HgermKxrvjarESpdWKhlU4MzdNHYzZMUKRnsP6Amz9C
WWYdR9a1QSprhi3BVshh5YsSIDR7/Q7DFpJXYTBJhV0czivFsg+SHKrlFhHPb0qs9FCZ0qqx4T3V
Q0Zjvhvi3Og6t6qjQuhuuzTiDPzTPLLzkSK5FtaKnTQph9ioFKfRFfBIETMM/kypJ+hbRRlGscmG
elyDzKOYoSwVvDb8rhGmOeggwbfVGJQg8D/EwLT6iaiRptiqIHB4iGRsidKo6YCYbeI2AGgWrDZw
daIW+XY5t0Dha6Kg0MZ6sBGV1kOBHcdRMETAlfGmu0naSnuA2QXAghKSdFIzAaDOoU4OaqVz3xAE
ybUEyfIqk4qe2rQoE7B9s5ECoxO5VAuYgtO7udZgGEDEx0piy1lt1szgULQRsWiaH9NsnsNOLU2w
amJVycw9QkDTdYuo+hUAX3hgESdGALlgnhmr7R2iNoR11TPFYVVvbs2ZZY8xTGmg22DYozOOm6HE
6Ipryz+ZYddhTC18iDBMv+ukJCZ5a6Rrsx1RwFYtEC2y0K2KRYUMmMtMurS2NvlsmbuKqopTWZkY
iGqarVnCQGOCUfYm1cTe7mIwMruuLVw+Z6sumZqTiOeEvF8y73lzUnlkEtF6f1fWbYzWL7Zco5Xq
CExocN20b+/ev8Gqq8UATHPFMUH+JEzQ2Ws7wduvlcljXgnpemKqEAIWwVYAJk3XJsctwdwb7XtQ
LUCQ6Ao7aWu0R6Cl90DXwedrGPOYWFm+NuQ4EashHQEmB3rMicsQRY+wVxYYPWmtJXY96fdmxLPH
9+tXlo6TFEMv/LzDvxCb2Nq938MqrqZrETymldmqybSNYcA9i3j0XuJOM7dUSZSXKevFY1cY2WNn
FNTp2jl7zAelvaMAXD1N5Vg6pQFUGYGaE1MffHb3uSRMK8gPrGujm8ZTO1PhNq2TBnYoKyUZ7Kuk
gUB0AyRPbpeyyd5SoE+2eWcaa0uaLVtqqVWbZ/Db4e9e1QhzEPPlHuuyjEcdufVjqEx6nQFRAyl+
XJElGRzJwAWcD6EK2WpLakPLVwKt8usu1ZRwwlmE3zN9H1XiqW/yK67TYKJgglUmsr015stFt4IU
wZMHHgyK8lSbZmWLUE04ZtzRUIRwniS1uWcKmCiWKR3MeD4DmFiB8Nu0dq3DczeX0iKt6OF3H+GR
wZoDzlPbtwRpELkHVkftRpWp4EgH4dcmpLEoyi2RlEAhr8Ff7Xx06rFvGVPF1qkhwSeixUGrY4jD
xFFKNod0z2gk2Z4GNNkjxm8VEJBw/6vrXI4ehjZ61hqrQsivcJJa1uywllj2wDgNoGkq3WxgGN0G
puJhTnA2MZtFgJMj/WaqNFAgk7m740lfu8ZoCOs2HQW/q5LEpS2OkPQuWUlWwzFxq+bbJHbezI1A
lEZS8oJhyUrnqw50kLXQTn4XKc7IdKhAuJTv5VwwtrWGDGKT9bHdgea35gUVgZ7FbqjU0V2tk5uI
xjjXZDAisqYLmz47N/3s17oM9m8xwigMXBJppPw5VRH2ZuiADxWV3L71MJDCWd2JjtVFI4ytEo7X
JR7Mg9C4g2aUrmhN1IGoxxZUZnqxWq1UPsoOB0NsExcgm6OzCg44hU0BiDpMg0izDkdxngjSWFZ4
XjNfmLjuDoAA9uDFdg0oL33M6WMGdD4WxV45MlD3/ZiNka1FjXWAbaK5kjqd4RyvABTQLMxT1Rqy
j6heJcjLaMLpVJFOiAruUgcSawMdOkOlwahL1hEYUShhIEF0UovJq7xQoaVJ6iTdzV1Z7AF7LT3M
1eDOSFwQjy34NOeWq3pD2hHuKeAJLQcFKdpUcYVlROdyHxpW9IK9Ed9Blc62Iu0LG/wZ6MXrujym
YlPBbtfEKwmLtBuVLTivqJB7B2hHxW+NHONVHcELReyx14pZe13WuYrOqVBVALg18wMAOIJvDFrr
TBr8IDOIxatxLHVILbPRS6dGWKcl0rQ12klrRc+MAHZxAyyjqsaQzIQ9CIHA/oJMtJGsdvYwL0qr
UVeXg/2JTXadIOrMmVVMMoACKwDd9Byi8SQ1gKHNejjX4lRgoJfpibVJZ1isjBrKohrc3y2CYVsn
y/PCg05eIBQ2sROFBRIwKlSMuslju84N/jDKQk+QHpTGdtwa8RW0YcwxtHF26cSS10yrNJfRIfOb
JilgckMYiDtwHBb3JRCpIip1J5oZP9RMto511C0l9OR1OoKZF3H7M144BwG8R7BKg/l/BLrrZpyA
So3UnuipkIFYY4UK46qj55y/xqALvJi1IfqCDu9QHeeApyoqQuqjjmhRxPxJAq4QPhkjdZIqAlcv
xZpkZtEboEEAvkASgjTz/K7PWbeV2rQ6qgDp2YxWt03a5m6dAGFA2zy5tlAyOjivTld6peGkskcB
2vNBdzOOFzIN+oYV/WqWW0oiLGWI0TN3ozVcRSJyJZmccTxETB6CtsVqEllJeQSQNQX4EdQg8GGN
c2H11xlKe0CcuxfDGp7FAhkmsyYoDs3BwyoYuGTA8cx6j+mSth4gEU9IbcFxWZw9GsWM1W8u0TEd
mn2LZ4zk8PyCgThgpa3VxEapgdYl/KZwF4mFLYIQ7469sS0plTfYi5Q+neDgnMQiuRURY47zfqsw
1zHM6TbAoz1KZdm2UH3j2L9i3kQxj7bY2wG5T2svFeVHMyvw+TKRPvbLiEARH/I6SQg4wFYAkG59
nKiBnAOpaECmzSm+JjlyWoR7hYMIPFUq8hOnph6oTQM4KgIZydixwokKdUc1/dEEaSWjquyJRj67
vAeJTsp1weuaCKw5scjx0M/1lWCgpoRuaflSX5XURFel0YdDXDE4jPPmlQHAB+dTC/xwTXMClQM9
yYkxHEeB9uhlproczkDw21pjZhhsQ3TbQZlXOyiwdI+hWiK8nptVnraqbxkgbU2F9TyCPW3nOloo
qorvqWvlaDViqQsKRQAoGN4xZJqEkcrEJTZC3495sxVUafaFpIxD8Ehip6iohVkkQf89ttD+EVrZ
LoZu9hluI7wnkkLhex7iFQheGM6owJ0+ncWrCP7UM8i56JRF05HT4RFyheKGMog0erW+6gQlu45V
WfZHtVXusa/qPEDUXhocR4SWwjAXGs1enIT9LFa70qA+M1FpUWRDgfaU0VWul3wlVQrY2VbylE/p
RsR9PUcQryFUtMH3KC0ixNQKcx1CjDbqJLvXYu5oRVe4o1zkvtZDnkysolY3TO3pFQMk34N8prF5
tEhK5Fz0RmvuA8QYR65KY7j1oxjlmfBg0GTYGtaIlnopjK8RfPK3CuCSDoBvlqcKTAswf8VYLOvo
FiI2uitSkfkIcIm26DZhCYsWdNdkFo6SouaJcDN1kcUHZgDmPSPrYJ9WCZhaelV1NgSyDGYIGGqp
pGhbTZFLYNqGfgfHdW4ngjKRmZfNLpU5dO81xJwg0omKnYjzCzhls5NNyXicAF30p2UfimJFB8Gl
17DxboYnNVEnlG8ydwpJ5zjOKYEen4T+KYHqZdG0pDaH3s/XU5ArKzzYLK+lew3mIhvgOSlMtUbF
+OeodXr1jrMitpsM4G6OOftMBaP1GVT910VniMd4BIUyA8DQjiawYEQLRL8x5vE6pflxbCCUjkFZ
86hcnM00QatTrTWnHk3DLvoG3H+4oxBC0TBMG3oKmjufogM+Xeo2XbUDhBwW5UFh2gkhafetrgKq
p+fJQIZatQ6U0tlNLbl7AhMXGWoZNFGo0KKcaCIqkWGgCw5cBwGCxUWgIWdyTZHo4ZgIQV2qDeuo
KsV46kw5xp49y2SnrhR+lVSx5GIvnAcV1RLUf9mwwRa1dysjNlZjInXO0IJaXAFnf6VQjmVAxTy7
bZRiDsoCwH4EaOW7ITLHFxhhMY+XjRwYeRGfkOyKLvgMSOhUqcJdr+hTgEAxhRQtwGilkDeQP6l1
aAyV+pBSMfISo2Rej00kSiYLh25ounrgOEpBOQP93chFAxQvAwKvqY1iU3At28gyGh/yWLvZQgAf
EEG5UTX6KlqjtI5ZMm8iJjMiqcMUKPnUo0oY0LU38SgB7NgFKpVi4CjUkgDI91xNSueCZv80Nt3g
F225bbGt6uau2rfGRI+GzvW3SAdMVInjYdOjkjsKbZT6RjrMKRHHuH6gVCs2uCUpjNmm6htcBmpA
TLqjgSL7ADK3gg54BEUwmgmAPfZA6mnNADOujoeA9KoWgZlpyRLe0IxkIY6QCwc2bg0MuIYDXZQ1
2RUDry8YU2r4DF0629JK5lvUEOCza4Q7q44Q+anNSBxrovI0s2KCFz2GTAJG0nDh5Xpdjd4h7i+D
qhAWGgwupF8QKW9GiB+5PPqVAu/60EfNDjZqoIYt5IeiUC0dOlH1oeJ4U90Yg8Tei40eyHVTXs0o
l12aSMKN3mPbkbRT7wyykft02f2L8SB6QoZVlOfiymrEPsD7SlbWhCYRegjFVh2L1o/VPn0rkE/5
SI1a8ljeF1CQlZ0/NiW/72pMKiIMvTBe0Vh91uUGeVrVbD6aWpW7GVyywaz1ZqB3tPI42jF3wPJw
N0sX1Gc69NKLNYj0tjfrDmS/dLCupNoU9whWEZ8RXBK54IQDfNkb6uuANhG03Rys9MycyMAzilAG
dF7kqNDQGJnqW7SWoidkE1S7KAMlggKXvInrvkGnn7Ln1BrOSqzmOxanTTD0HQoWzZqqBz5N6pU8
iQxwgWy6N9O6x9Sgmk9wNybrWhDHIMeCXNoTTItXnSZkp7GLMLlWTW2zctlAUy6E1STNTtckyG6o
sbhUCXbDJC6RaQYloWRuQVJP1yBOpk9KzkDMxHISA0Ejl9mhb2ecUSEzAcboDq6OsWuNnaILOV+z
GXwEP9GVjqQlshHkPnfU2ugUOEJSLCaZNK4HwWpWarTEAygxvJ90yowrdNHyrVTn8WMhN0hZAIwq
JUBYAHaWmOP/5u5MlhtHsi79RGjDPGxJggSpITSFQooNLKYE4I7BMTimp++PaV1/RrBTknUte1OL
rMqCCDgc1+895ztfKis7I1/4rnf00p7czE+vIl8bu3Ix7L0dZdOpKQq11c759TYM45dWDZkPZnHX
t9l4B84aR0ta0ReTIB9SKOo7uhI32BWyw0gf8VoEMr0HtUSmSL1Ed0CfLRqXPjNIXaoblZrpiT2z
us2BOseV186feD2ghi/Z8DOiwFFN9h1eyHfDMx9dmqbXRl1/Gaz0kaAI6pzRHHemN8+7gGUS5vbP
qtKaRO7oq69FXJYpv9apsiuahuXTAIyM6gZOpgw++5MqQMXSDDSXbG9ZA7oaTP07i7cBEri98yhQ
sQrkZD6VNrPIWezPysKD145s3QSVbNSiTmOTDY+dEbJsenkz5pnNdleu+1HUhONYtn1q4WPuymF5
Rjj90rQRcgVPx3097htOmRsrNccby6IzmKZVwgu+otQ00hs1DJgeaV5fBWYdJLNVKm78RBnmhBn2
+TzYEpAgjr7vD8ky98th6ZYSfoo8Af4cSO9mK+Wb7X4fA/Ju8owveqHte7DUU9JGxt4lWHxrF052
gIXp/vJN1T36sjfiVQL9mxwOSOtSiq3TWX4y5TMwzUHIrZ97dsyZiSl/oOXNVEf0VKuhnDatV3M6
FOJFm7LaBblr3gkxGDfkX1mIW1btxqHuok+oVCADF+NTVZTWzuqB3hgLmqZ2GKxtS8zCvvXT/H4c
6AqYU2Dseqe/WTMq9b6kLat1lx2j3m9uanpE+6CbOB85HJ67hnuP72vb+Rbj+L9/GcvhCWLmQ1RT
AoPZcDfUk1RzbdttzicmO8oZu3omVGJvPqXaZoQcAHaeRHO0G/FF9dnNqIyfEPqNnVGANjGXoLg1
s/7eXBDJjMGwbDMzDZIVQ9rOzEKqOi/8HvoASuBsv9C6aclc8VlddpgfwSeH5zwS6vHK3jczfd1V
VzGEcud+VMDInQkqeu0g/OCYsBWr0eJMHA1wxhD7CHkJP+W83FvXVkU8Clkdwyq4HoZ+39vNy7SY
0IfKgONtG26ly/hTFA3ZXDrd+Ix99q279ntP+iBHCX/ZMXS4cUXzNHuC71tHr7V2CECMZLfBF0ng
XJ5PcesEhF1VcxGLUO390qVrl4O9bdLZ3tiddJ4Co39F3cOZghn0NjOCmS+meZU2Um/FEk67Cgrk
lRtOn/uFUBuO+ua+UgQ5hA6pEY4cE19HT41PKdUOznyDAq+XW86Yh8hRcGk8/RD4iqnHXI635HNn
KBl8A5ZWMxd7r172kT1+HfPo0UtpdYBOP7DT6x243ZS9V4VHPUvzibJQHIrox4pfn74cybbSjJ6o
D79kxfyJAwQ0J6fJHxkPk0O1iFtJ9MReA/q9cQ3rJ6h0GkhqZxZoWboBBHW71skEVfXkhPOBL+bZ
UsWSCKxiOizn8j4q633pqp/jUB3zxv6ctqm7a6T5sKZucxJZJa67ihPrGZxnR/U3YFD0rSrOM2B6
GFmlbn+Ujkd5AUJkg5q7vl6FOHH6yU5TAKvDNqwfpaWeSFT7NhaFdcqUYSU4wMqkikANSwrRKxC1
3sGhTLs2fQktXYZT0jfRGJMqHX1aHPsnjuryUZr2fGyMdtl6uVL3TkiAS1jnzS7LdQ6XvOjus9Ve
DnWtX0koqorrKZt2Rf7Elj4dy4pEMAfAFqFHDGxGcnC+qllZ8KJrlrjZw+UI3eMwnQNfUgMyoTce
UBwey2l9rbR13Wd6vxKJRX6UPpVSf2o0C7DwUrkn5/Z1adx77vdxdtzYq8/LU/KZW1qT8DPv0Mvi
ce5JoRCM9FqA+ndFzv9o1NVV1/bwxHr1wATtwZnhN9v5UUHTrmzyYPjWxBb0Y+jBarhyU1SfOr/T
kfVsZLzqaj5KCbxlbdEXlzPiQcP63lfm0eNtGFkah0mLG2WGR5xMj2ARS5Bp1WnuEfU5MsZUsFkj
ad/NAgwjczNEv3Qed8S1n0o8nZwTW/857+oXD8BVHtbqtZ2NO0/mW9fqH902R6izWseJCWPOKTBm
fqtezFXc5ulMvh4RL16/m0v12cw1ThwV7WvfuSVKBSX/sthHTWLabZY2CXGMpKiFhRsX1dkKsDDD
snGrTtn8fcV8e4IJK0+wHDRlVvrinSsLz6CC8kHQ+7qBF0RSSQye+7XKzSme1/TG5jjijaYZd3Dx
Y2Y/tHbwI6gm+pQxGNiHbXDKwjy6anur4OTm1MEXGl2E0Z2Z6HU6TJ+A/l21K3WczxEyrvyh2NNC
UC9utwx3M0DXkyGK4oY4HEWHABRnVmHRKB3/QP+kOOa94e9hap85bIFWz24rpu9IcNpNP9NPYZHX
5bfC9ziFU1cT3cc4wFnwHvYdeFNKOeBeP32fdHeo0VDKyQrZga7JRuovZrWV2TOno6WUj24QOzwZ
SKYixqvL15vSxE2tXdB3safpEGd0KYoxeCxCUyZjMI+x2+sfBOfQUWD4RC9io3Vx5AluqQYbmuW6
3rUTaSiL9ryTPVUPVuWPjCoMDlfLM3FppzaAzqPxCPt6BV8eKEJ70pZQK303jfZnRpzEgCnm+gbu
nF1L0tOxXrtlBwL6R5e11jlIC/G38Jsn3YzBKXTFw7D6xzCNnL1unRSqnLVstLve22pVcdWNzakb
iagh85k5u/U6DpBDJtB3W4+me++a8t7jiQaBhCVVALYbs+CwMPDchDRenTzqt1WZyt0cpreyyh6I
LNo5fTAyuc+HDV+fBPMyIvgs3Tfa+0p8yVc9zuW2Y1YYj6qwNp0YnrNG/4jMYdemESMS34tHNytY
x85drie1b0py6sDB/fBlUSWGjzrcDZi7BTIPKB3seAxXFK1ledUN4y7Tk39sAvFqNAwZJJEUwTAQ
3DA5Bxc5/x7+4EOYWhylvYfBD7pP2QwfsUtn/xrKOrrYgbY1oUEk4xCJeCJXdhsQEbBjtpyfhrFw
96vVNkkkKdsZi9MkTzmEBn5TbbssfLYi0d/WShJnTbxmX/c6DuossdL5k4BCSTnBhyblgNEJGRNR
EjORLDajdDo6O0xmpS0+QbdCq9mb9kYEBG5ORSH3mkF8nIOC2crQRkrYLMWxDGlGE5oc7AyOBeRR
jNde6T6O6+jHszfdt3B9N7BjnvtzfhKMX5f/aPJjMdrfnJn2RFPdDBlK88Wuyxszc1HvO1G5tVwO
KgGBDacGDFt9JqF7zdm3IuhnOs+jQ1JcdddkynJ+rTbJrru0ZSpPMFbZjEen0YG8gjjvLxtFSJZz
w6zV6raWN8ru2IckmV63qiNkhRZEy4SpywxD7L0+mrod/fHum1B5Sf996NcvOS24+b6nRaQ2BU3G
6cB/OXk3A+fPBp0XWLU7vu8kDnVGs/y1yjnsYkboij58BUQoqSqStvZFWo+ZvSGHYWq2VdY2eE68
zrCuUXVQEJK0lr9CKM6c2wHGgHqwGXZRTbPuZXE9e0WjH8YuJQXQyOxW7DTao/pUE+Sm9xFjbJry
XqT9rXLa0Tw0vtkxQ5ZrI42rjJ7qcjvNKT8uTZtz+ITj9sNOhILTAqg8CPiA7Qdy5F/qdlrNU7RY
q0NZM7sWdCmf9f6pQBTBOgZ35W8sg6zEyRIFuV5VGN2hkghv4YCRWOjdhZ1Xb9xx9LelXxeHQfbT
A+hxNB5CtUmfki/EctLZ10pM6s6Qxig3XT2sCEXJP8q2Zm2FRwQcD+QbeU9VJl+yjlwckZ8j19Kt
TaoPIX7OXThVP52UgAyUNdVGLJ17z0C8OWVGqMItu6Fen91Ch+FfY9fZ5+uP/lVU958nBV1yavO9
kaU/cldbh6oMSPfoDmqkBu7K68UryEESJPRUoinOKLCV4UpBNzGw9wwlcE2dY6tqMaxHqyLqpmsj
5DzBMD+3q5eQMNtcpYPN4Y2y92qqFkTN0WxfVV4Oqf98k2qPmGXpd4fOcJpjP0ckoTnqe22Et7kd
VZyRiApU1HicjmY2uLWdeS29PDYy9lHfVmf/HW/INATW57QP2I9n278pgbXu6EouSBQEym6isL8s
s8bxNK1f1CB/NhQdu2HuDqJf0yRQJMtmA07+YvXEl1pFP21Y0QRC6Nsm6OQZpvyUz8V8NdL5um/b
EL/7FHR7UZhf64EglCLv+co4Bn3mDh/fXnBAqzf5KJpvQciBNlrXvTsz/57z/pgO+RzXaNI4VLUM
GNrlxDDOSUBUEke52Cp2rWk5lFnpUyUELzoXnJTrfr4nqcPf+OdYBN+OBG3hFEUpaMubMOge3DpU
T7C1JCSL1b9HqxclE+SKHUOT9kc6lXIzFRHet9abmbn0VtKTd3zVdT1nCcEEFkhzBi+R4QPfWQOl
Y1sfedvpp4ZEOyGS+dkyEKBpv8ZOPU3rp9BezG0tI2+Tkgq6mVL5Kn3On33Bp62xxaMU47ytwjmM
Ga8+rnNV3UQyZVwbtVSDgYZ/6lVifgZ8V1HMoH06McgmFK9Q3PtNbjaLt4FWQ0ID3f3vZVR6zf0Q
cTgE8z9a+7q0ZlQASyP6/WDm5skTlfq+jhH9QPCYrXftlnRKtwa5iLIg34Kpm/qMYs27QsyogWYy
uNRrd1rPWxaohFTeuKEiAmytr0tkgNvWpOeiItXvpnNxY/XGmlBziGcSMogZmfPpZPfpfGIDo7AO
yQvddop1ENdpBxK40xZVV19PCuswbAoy5gc9hz859NW4LrQXxeGc1tddJHeN206nOWvcB8Pz+1Oo
K3s354Z/F1UzdjbS5G4HElkfclX/sAkSu+ElrreyKo37hvhQ8Cvq2HWG+8i442AH5S+vE+GOQKJr
0CRshavr3itt6XFXWOCIVz8TKdqefB2uQj/76pTNZyaKercUmKxa0zgKMqeZVRUPM/nJW3ehN8V3
OAkJ2ftVt2gHmijY9ktzEHbdbOd2nY7sEHvPQx9ESNU5llwQWdyX0t1BYiP80fflTQbzbIyY2Zml
dWCipTa2O10pd7CPtmPg9QCKBdZs2q+h5N5PU1/cQRgiFJTAVKrpHHj7UmU7j8H/Z1sNwW3mE+7J
wbAfQH52uD5DezhauQSnnNvd51XIZ+If+Hjr9icHoOEBaR3qhWZ6zNl2V/RU8/zLD9wnGkTFXjNH
YQL/kFV4+NIugouspydKUAHCk32i1QCHpVZf1qiKaM+W0yntTR6NNTDrnvz6fLqYugni12aZo0Fc
Z57n4WKegs+O9N2bknCpPQKF4jBHdizQ9yxRtYKdDTdcm/5WKMhrr7XfxOdw2+E6yNva3dsWsZ/g
v2P6ROHRngvzNtSLy1vHCksJvHmaOoBx6LTMc/6WnzhM/aeNPyzD1iJQ9XZthq/Sa6cbLS15KEW/
xKXO3CuGjP2tM7fuZjTrnzXrcad0Ia/aDjnqpqqzX+SDowBq42mY93T0rxebNy1qH8nRRqaW5Xza
2/E6MIKdFY15UjkINZxhtSjG62LbOGbBUrdJ7gkiJBd+s28ZNJBgdWKkfoq0lWhGbfYyYNLtcR12
KB16YT1G2XAbVOq6stGzrvBU9gQCIZx1O0/uSjfQcbZGCis+jOalF/nGQ4G062qU5TKb/s4YajZt
EaZJ37kq0TTe+L0Iuopoea6sgRCBIKedz12SfZEh1xWYHGbxYPTGszHIhbkVfvDIm9PNMC0rn3rv
jnBGeVXWHrMqJuFFWsG/lCRPIvJMGMHNu5xsj03T0Kh0JARSJcPXMjfJl52NH461PK5K28QnZZBw
u/F6moSxN0bIpaCrOR56ofvr3Hw+AuT+ZZE+jYkaimssKRU2k0Ugac3NuiHxsuYE8reo+/9Jyv7/
J+cywKPwtrx9/43E42/1z39D7J//zX907oEVYA5FmuCeOSq47P6jc7f+l0MYEykx4IXOsyj+rf/o
3D0LkhEaV6QQEaTMv+n7jNDPKEzDg+NmwUMHCeu6gNXRrV/o2t/TuVt/2j0MG5ggFDf3b0/E777O
QpfpyPkqITzw05yv2PrctUR4XtyQghjcRWavb6DQ1I+BU84vhVSSPCjUHESv+UzH54Uv5BIdzPXc
2TRT65ml2e5+u6f/R5X/Ox7zfA9+0+D/89ddODKItwedgBIVmUJeXdnuoq4J3sXthgXgxq5R7Zpd
5MVUKiZYhKV8HBwkOaQn720zQ/G3pN5IGneZMTUs7X1KTbhDqEecchPOcQm55uGDv/RPWvc/f+mF
jchstJ8P5KYj1rVCmu+ahodBUQ2QPEcr4+ZXPgk7aPZy4MYechPOSH3zERr+rauf//lvT9EJ+5Td
s5OJ2dpsL4Ga6HoTfxO2UM66fKhoHdKGyKdJ7ZQ1jVc+zZ8P7DN/ggr+55efoYG/X7upkQ66zKuS
FQUg6n4kBfcZ7LOjgY5/602R+VA4BdkEQwAL5P3bfbZV/+PN+OeaF+YkzigmTVRbJHglqv1UaSBa
IYdfZsE/37/CBcDln0tcWJFC1ydXYZ3oCllZfrWqNqf3VDdPlV9MiVhJSQTjNW6jjDo2UFXNWH0c
kESvt5JTb+QZ8y5y65mitf9et767bwqb1DLDSj946BchSv/8hRfub8NAkYNEUSS2FDORGAVZFSFJ
lwRTRomzmvWJakGesojDUJD6+ROgaRFnAGbjho43L2/Wb5aOgxvD/PxkTpZ9Sz7kfOW0ajmafaS3
sqU6ooQcbt+/q289twubfNVPxVBy6E7WFFIjFpd2N89iPNQqeHz/ChdE3X/uytnP/NuroHMSxl0x
NUk5muUJ/wiHkzo0Eq9UnMEqDoE2QrqD0SMQWwllO3JWqU5jhRLWnLV1T9Diwrw99z41sgU6lo/y
y8B8PMlUrhMipobtaCNeTYmiPziEc8bz3IwHwpup6XsNvI2gwta1Z/Atqb0fh7Um4l3Dz1XArZXH
T+56a75yM5eGp2wUAjk+Fb4T3SAmCUkQ7pwPiNdv3W3nz1shCNEFAOQ3JN+uVNyqCHYMD7qNqZZg
//7ttt7YecyLHbrtAo6Ty8ztDjhIFSWT5JG9ejvU+lZl1Zcp7V7Je6x3EyoubAvO8sGDvsAA/fOg
L3ZcZaQ6cDu3SWTho9LnjOPSkyCy+9nMiPYmuzLgLCHKALBUsEhSO5QVHYgSy9pN68+emazoPZoP
dqQ3/5yLLVjNZMSvUCKTWlXONQn2VHFRT6dzWbxgg3fhVIdZydDSYQxGaz42LCmBsLeIT1zalB88
j/Ov/793RiLf/3zmY+3xuptWk2RRViS1TftLjktHUzP93JIRvSvqqo0XczA2+cQ5a+2icyousbDv
/wHnzeffrn+xM3vwhQ2GrmVCjwIdo2mEO0TM7VVtInDDtpfF71/n39c2wQ1//s4U+vSwjgjgRzFX
hx4gNR/7qN2ZVvv0/hX+vTIiSuzPKyD8jNZURTKRg8YORz4SGmQj4glaJFw4woqFvVhf3r/Y37bG
f71xl1sjedk1c9g6CX1z+RkgFCR3PQiWk++tRrTvvbnuOWugCaa7QpO8zEwE5oNOZ1TSblQO23Dw
51j6qvOPBqIG4U/cnWJI6SKOobyZy86XG0ss5g/PHtJvbZVaGjWUI17l0uvXHMUVI9+h2XtEeoO9
6XJkhp7HZnrukaGIW+o8kqidi+COw36HtT5COoIa42zyW2b7ptfjcktuuQ2xotTRsVxQyEGbs4yV
PDGY+0SGSzXvCCnOD35tr9aucBx9h5yVIc8U1FjyvJADtjPl4grNT8kwxK9q8Gi9bXwhOUb+FYVG
hYIkQsh0vbRz9upRV1wVWsxnRXNtxZ4/uw5ItQrTkXI64C9anM3CSC9aP6YDku2dGfnHwcaq+eTo
c3uSpND1LyMVBqSjgmD41Ai9pF1q574NVybkpIe6153wo6elh1wfW25aKC661OkuGyvb3ZSN7l48
4qLhu+b8vE3fRmtHyqfTedfLmm0dgwwepv059pTyVJqrUaJkL+j6DT72n61la/FNnA2XTlHJT7If
1bGty+HgZWdZ+9B5PHlkRhz1x1LlC7N0dyqSfukLY8dhk9BXLB/eYZW19eKb44h0gQOkZAbsy08I
9iPjlA9e/6vxvfKvSaiIIWugkDiqvo4pEprYIhCu3xpYXuD71CS7bVMilslhgJn7VIUrT9lC/fRQ
I8qGaKPssEH2XvkvxlqQ3Nv1rkRO4kT0ZQIibV+mqqhTzqYka8eukjXuNzszqiSac+dFLP5IpJvs
EE0L8Q2ptP+jcg1UcDprlvpzO5j+jwjxvrHn5IL8TYz2nN37hUNAk6UMPByS7jtaEGk3D25VVc+Z
3dTZdi1R6yay1Qi8HGtA9OjnlnesxRgdpZEZel9MHeuxk+1LESjzsfeWiKk0TXTIG6ogeNcPJ24M
/kp9jxqYkqHWZjttw6K3H7Vr2NmuGAhRwb7BoAzfInSMKCeoposwr3aoK4WDjsCy0mkAu3em+gsO
T8zPxPoaLV6Lliha/Rr12zw8tspD1OC5C9MTU6thOyGyPrgzLSeS7qOBzi3LeosolLVeDtlf9MgU
zkCy3r1tZgkv7hqZ0evUa5sYEd6SGUE446fB8h9pF+uXzjTUENM8YRmycuh/zQ4fa990xH2f5wRL
97h4vje8au0mKLvgMdWq/stwev9HmNGm3+XL6P1qFwf9r9VqhN+IhcfPwuhtJMSEMnwfxn4gsbN3
6l9N5orPJK6X2FfMxdG0W9DoEX3uLtamtXT9rUW/eKstxz431rFsGZ1+8ruCLnh/ts4MSDpxWnlG
auE7tm/J742zWcFTUsxi/5ozBJHInT3Uv546ZUy3kYhVWbeZRdV+C1hNcpNXDG8Su6kEZN0ccFuJ
cet17PEGx3XWnCY6dMd2SDuk4MJqVRLOZYOuchFzMrhlYG9T2q/fJXEnyLR6AeDPzoRxnfbrhOx4
zaqHtC1nNs0B7qAFKehkooq7KbSzHludD9AkVNA8u73gwetoCa+R7qCMkl0LBZ8kX5Z5itW05e3l
QbYJ3bXZ30xM6GBlSIAHVompCPdGyT4xLEUyItNmRDBH0S+vMYs0rsrJ/FFlZas2nCfxy9XRrL+3
VKz1PlTsnbjocAyTBW2UN0vUDKDs/M6nYzUowbwoyA+pIvsEF5ByX81oqL6N5cRmW/a2A7qraotz
1otkPWMlTlO2cLbMbUHmKh3YPPeuo9nlNXz/C/jGBz28KBzogTbB3Dnno4Gw6fJJ0FKAgXdysswP
iqPzEeBfapPwomZQS7SOkqMpZwE0UE7RN7teDtYHxNg3Kp/wol4IST9fqwBfYtt6pFxFSKNIjb/q
ywlL3JJ9lAb77y0RgNV/liX1OIV1a1l1gmh2jc3BnIjqNm4yQALXFd3/7YSjaetriOL+mH6ITHyj
GgovjlX1XM1WjhA4qVKzfUYNyw/yDcF2zYBkfSlArSOKxHBJJYBGF0FUmeKER3mLaDVtDYnAu4Pk
nJI9/1cdNg2DG6qDTe+PnXEQDYYTlvm5yjAWvpFrXc7jleO1zWFR1XSnqnl8CeYChf7U1ebRtukw
7NLAzUkdSnkJD6bEPrgNjJZRnI0h996SSmWbyu0GUuGHfrwvUi2f66WiV+TWbbP+lwvX+fOBtGjJ
PK06Cv9hQaVXO9mxTBmaN6uT7t5/N95auBeHrFlXfdVWTZNgK8NCMeBBzMSyJO//v19ETP/nJOWE
FyepYrUZaAc2jloGsbFVS/PgRqgMNCaZLazy/rH0SoYqNlBV+jnudk4d/6Q7au4IQcFeMqHZhZ6G
g+82Hr66Kd+7qyie1RhYB1TPFWqnvkiEF5AMhYo6pq+ynlo37G/NTnwEMX/jBTz3WH8/+UNsCLo2
7CEpLVhsifM9VDWvQm4UP2dnCT7YRN7Yp6KLx50Fa2FkrYIAOjrudYZDetdh3dhO/sdAmrcOcRfP
G3OKb5RnaYeD8WDPMBB/HcJpKvDGCnYBn58t2s8Fp0GENko30XEKUUmSXpD+en9NXDBx/mdNEOrx
x80MlDEgajDLxNBDwwRnQSIY1fmdJYfivs1AE2gajp9ri0xlSCzejWgr7x4aBZapnqUJXqE6vP+3
vLH1RBcn65qI29SbB5kYVM2bsDRxnZvQHpqyMbZoB0QcRMv4X/VMnMt0MLo1gRQD3wgNh2jr++h+
G6cxYqdLm4f3f88FU/F/7m148YOQOwLbHNYywdAtrs0VwbonkPUJ28Vquy5W3GfNuZyJ+mPLOfRQ
pu18banRjt//C974hpwHFb+/KUHudZUM2yLxFmF+EqOb3syTEi8Qo1e2b1I8i8zJePR1fhBrtuzf
v6z9xpMMLr7xyHPLMddukaRCtD8JABq8fYHiE9bwpK61U+HY8zKNrwWHyvQZEU//baBfgTxRL0hy
fCWd8zC3h4IcIAmIZwtV1ZYJb8E/SEdEdq7o1Abn37jEM8EDT0ZZZXT28rKJYj8f/Vdj4MNSnv0f
dOmclArNBY79/g98676ef/dvvcfaVQIGBp+vXM82p8r83ClW5RDreeq9zdyyjjcoTzKXcNq0/knq
XvMRuPmNfSm4KD/Wrqmxy61ZEtV+9epnMzmWePl3Qgl18/7Pe6PZ93e4y++/T9c1JU7LNehFOPsF
wcZ9KWENrOfWqLT8fke0Rn40XPWX1m6382dRP75/7Yt89/95aYKL3Z1OSLgs7WAcCkTCp14ZztZs
wvV1IRrgRlEQxZ6j0GUZLG7qWjub6QWNFUKXEqniZjLxcWCwssiEBTAW3eK+g3LQeYtOCm+q9gYN
l8SpCkttZ75+36UZVi9ukaMY12Y+bA27YqBks8DYkeEJ3fikst62gx8N/90+F1x8WaJhYphVSgFO
dc6Abaxqr/phvXZK1JyikOIF23r2QbV6fuX+pRY+R/P9/ih9C61UE6oikfb6y3GG+3W1ek6H4hbf
gnXow6n86mb/mRO/ydN6a88LLr4npi9AKIVMqFBqX1uh1veoY0wuGGJhsAu1130e7ctIfiO2Cdud
J82N5l29e3/5vPV2XGy5KOpLhfRGJm7PGhHZmWbFOHFvV2XxwTzmjUv4F5tqx8QlnMc6T5jE6WNa
2OZ2qIrmqvSr9YM68I398zKdBfenrJQ2MjzalbPJphYTTOvJa9WBtpjbUXO+do0f/9UtOyfz/L5C
SCcPaYyEWcLRvN+Gk+kfQbJBH5jNj8IZ3qjY/Is9KycKdF05YWJ7CJo7bOEG3gVEaMMg10M6oGp8
/6e4b6x2//zMftuYowHdmtGxcSGCq6+EWmgQihS+/EzQYW04xo0Oe3nqTf3J4gRxF/hVFQdWo551
bVvfmokoKDO3ftUUwpu6gU0fDuZTNgmIHxsfz3YCY7zf5Jn8shaFv1+HMjv3IBAOGcZMSmIm90YH
mrmp6PepCm10aMJ20KP8hKH6B3YbEMMKT6DwjCjBnQZJDu3ORjfUl7MPj6Hm8cap7Kh2xCSvpMap
5C9DEec97eIBBzQKmeGDhfbW6/o3Ffi3G4YZt0HMYFMDhCRp56JuMIAMnb/1y8bftSVDAyR/ZoIg
O92PbWm8Zn2r8SvDK3n/mb211i92w2b0q2h1rCzp4RN9tYO1flztttza2rS2I35ntUHoPf56/2p/
Q5X/ZT/0L/bDoB0Rmi8yS8ohMG8Cv29iJ63XRPVdd5ygix8GH7Fj7vR4EYMREvJMx7WyR3eTFv45
pA4JHIyTbV/JbqsJTdq7iIHjvnLXrz6TlvOEUOw8GyU7h8VqQ4D0R9Tst27Vxd4ajRHMCOTASTDP
fUzWt7lhI1pu18r7MhSyuCf3pPjgsby5Mi520mXJJELJNkvsihOj6ywAQrBJfg/GZbwCBTmeRgS3
V3mZ54+TrODS5KLftQWGtvcf1fmD/y9PyrvYZwUQqsIwB37tYPgoDlFw4QP5KBD7rRrHO28hv638
tu+i0c6oBTILb/9qW0XSrFMXBytf4WieA0zFsx3bFZSxzmsJd3NN/4MC641PyN9R0L9d27TWQo2K
fojpYQloNNwjUwr8PrXdbd+/e29sud7FlktPT7jrYuRJgNPoxUnt+cYkJrYP13rEu4dt5v3rvCEs
gvX1530MlxpFEVn0CWSeaNNGM3RFCDBXUzcMO7tJ7UPoleYeRIS1W8Vc3Ne2JlTCL+gdwQZjSMTk
BEcQ4DzcKs5p8WzwZYGf/pf3+qKehDngDAtOuQSAgrhPbbrt1mqDWHc86/n9e/DW47zYwoolbAAF
6iIZchkdBoP4ytwMvU+udr0PvmxvfNi8i20L/ow5B07BJXrRn4LJQoZjyGhvewhMXVXYyBktHTOR
Ux9c8a0fdbHZGJXTriocioTHN2z92caApiBGub6qPqik3tDekFf159px5iEb3TLifBoY+RMd7uow
Rp19V3YdCSMZzKGlbcZHrttiKS7+N3tnsiQ3kmXZf+l1owRQjLrojQE2upmbz9MG4nSSmOdJga+v
Y6ysbqZLOimV697EIoJBGACFDu/de268I22q8e3IWzatW+IGs4xsbbsX+KlUeWCVzoDBiXHXtupv
ddgvPiTr0zQ0yKZHXqwl1GFtiuWTDY4Kn8+mgjHju8nSbP88iL66zqf5KHQaTcBVTXatMdv00ov5
aqmksYk5TIN+wTv+5+t88V4/o5dlUSIRa+yEGuOw7DkzQXMLJeGXU/6PbMovDwFfzNzWp7mnotfa
GwvahHGcwvXSS+vUN+W8/vdu4HJjv02eSF1VyagvIe7BtCEwz16HghXCm2na/3uX+DRnZE3Vm0OO
fCmFKrqyhededzVeBkdOf1lev3oLn6aMSM6DBw+Am4ild64RLvuyapcbUGx/ewtfDahPU4YWJwvh
fbLYRRAbnsJQr9e1yoy9o3cQc/Kw3//5YX2xK7E+TRT89FYNmZnCMxX3TldfR2mH76nS8mCs4cUT
A/yXtearh/ZpulgcFpZp5hhhlVStRYnVO3Ubg3ZELP9yiS/kPeYvudlvo6uPRAnoZEx3wH5Qymsq
POiKeLF0LMUWo0HvN5eOmKBPsU4ynE0t1IpDW3juOne9v+7Lv3iolzjG3we5FwMoriG+7WL4JTBH
pdd3vmiV/qaIa3/wOFokKzGn7X4U4QDsoR3ei64y3uyhA5EzDpb50c/adJAZFjP65YWx0rIRRK0X
GbRj/vzqf/2cf7FHMy8//7enVWmJzRkf3a45QHpLF/1+tgbkEanagB5o172ipI38EGGvU3kgGGeo
ob2ODQ/fJ3Gith0g35qvk5x3OeVWSUfdbZ6HyPC2vY1xcgTBuEZ/uQRFiHk8jYimH7L4qp26YzMW
YA463L0DRAydjuxxnCPn2QGdsi0iExdm1F7xGpvt2GsysJJIgLruAqP920TxxbJsfprpgB2kojYY
LUgsxD41FIcVmaK91VtOjIv4iTWaA3zbyn9v9jY/TX7YMjSpQiva2SgjiLWC0mabM0ztQf2t+PAJ
iP5/K3C/0tR+e6kDqtvYjJds1/J5BJXK500dsexJ040+wpbeTpUuE4LXZllXZRi9Dg7dKuCv4K7F
Mh9yYD+r0Guj7YIbZF10Mjxhuk02RT4jlIzkTWXl+W3WVx+tLf8WS/nFdGd+mlG9SC3WIvnVoVe7
txdKzgpDDwgVuBIBv9r6y8z91Zf5aVrNIr3IIky821jON4SjVttMdgOgUxhUPKXtEqGV+PPnhfOQ
7+hffV+f5lakuXHmqTjdQRjCKGINFS67ptArAOIZb1zpQ7S18RVLqCVacTKSahzohNEaXkOmAKfV
J0i8gA5xsEjYWwGrVSB+/SldylVrm/JAU3D0ha1txjaKqD+WfEi+FuXTG6/LdFdjpYU4U71uLxJO
gquC9v33eMS6RjZw297YjTaeKRGb97lpqJuhcezvmJFiWFf6mHd+3yXOCZABdCPZd7AqUlOE50Jq
dhWMmpzuIrQK+MBrpxqwmX4gO8ApVsyhIIDKwMbMQZumnliKA9HhdYpPsm8iRj2FX3fWsSQktDXV
GogBuKrZc/OL+Y5upeZqS45X0sjcNYxPEB2e5hU/HEp3gXJtnEiJMrvXFqj6u9d7KGe1ppU0+HRb
n/lpS/iu81k9VXqB8xwTnz3T9+0Mea6jkaCUZcYKabXxUPvj7Gi06jpXHKup1AG46TFutBDSLWhs
6mrfsbsbxzCNQtt3zAErLqKzduNAqH0XbtvRbw0h8Pg2WeQxzknLeLH7RhzyuGzWMXiWZqsXJcUp
A8xcuiKzuTV8D7/VztS4nWQaKtf32KzENwVTv+GX4ZCaPjIL9aPS6x6rWjw2d6mbjmhPPJmHF9GY
/GhCDN/QPWW+i3TLrILScMIBKMtcgCI3o3a67qWWfy/r1n7JZ+oOeLMyN/TdxUqfPLytWH5BOj9P
SQyqCf4NzrBhmbzHvupV6o9LVH9Lh5l5cQGpSNQc2Y97Q6XmsNKRp/iIfBqxQfI2MKQX4dCWQtZC
/d3WppfZMKrokBij91iLMPmpISVMtmVXFDBQiy7cQa9PbWzIJToXa0bXdMnkxORVezZTkBP1g7XN
s3l64IxZogkckibdcAa1FyThhaW22WQlK9McTbG+JG9bwFXc5DQ5yWJwNp/02ymKF9evnN5bJcCI
HiPT4A94RokfBv6IbkLXXHRjBfIsL9dVIVFDNp1Wfkt6OL+wdHr5NrlyA/sxRZQF6+jGk/OcrTJo
HNtRZ1j6EU55P3W68YKWyrvjlNdztqGO2bzOYxK9d/qS4P/K00vdMk594XS6PIz0p/Geei4/faLt
dZgSQ4y+SW3rdnBxCoKKwwuNLk0jentoa14oS7X1Tabx8KiFXaEAIhBKnwpDKT8rSx13squnZ8iy
w0s4NCMWcAdcvMCmnvq0Z+V9lHRahsCa/hetTNmmd/QWqm2ZavbH6Mw1cOpMwyAXFgvV3axJHqG9
uN+BSWRs09JC8UhkR7hm0kPrRzuJyGTTy3oBR9aH9SmaFPAEU8u728guISx5VLpsf8lkyHTltQOt
Hbwt0aqKF8CL+gBkUWsU4krqdcUjGnjNWqkshvBkVNQW8FI2WPihcnMx27LPGEZxbVTZ6BC0BpRs
i/i0xSouQ5ucSMrH13mhsnGlmEESqE4LEZh2PWrYifIOeeYAeW09mxronBz4VwXzBYKopYf1Ax4p
9P2j7h4zc8q8TSyL/ju8AFuuFrjRmxmGOAoh4nIpJVmg9BZL5B62akaD7Ec6IybMz9Hq4PHy93m+
UGG0g2KaisMwLLW15taR4dZxm3+XcgShVEzGAJawsF+l1cLGh/yHmRZq5ujtTQvB4arobO6A4Tte
qSWLsI9iNj7ruucR/QXGYF+YCqCFJxP7lq++QZIbSxysBSN5DuYIzmC1lAOMQfo232x7PHlF8xTp
TtIGBpnlV0po0Q/ABgkjAXXcCt53crYK1/wIyUpUwZiSHr9KHWHvI/wU7sYEpIPBfEmQNJS67d7W
Cj7QptKpc3cKuDYoLHZPcLQHKN1x29Mp6soM9CTANHqthWGABGxc/YVEB5Hv+iI8N1B6zwVI7Iek
on2/ZNiyV42oHYZiCth3pVPuCxEzltYRFizKPhP63w2QYZtEsb42Xl0Ym9Xa7tDuIU5szl0o+pNK
5kcEwJc2OU76By1bNMjETtx9z5VTAf9BKQlVa8iKN2zn/LgqyUCipqHVHqgpF4tvMGSDua60aaUS
Tyc3ts+GOySe012cSvWGkxsynNebmlg7md32ft4kE2CxMZfgOEJNR9lURfoOG3eGWz0vv6mkHR8W
NvTXtZn3FtrLaKlXZTk1SaC0UCOYjIGz06tuJrs3qy6YCFfFg58kQ2Jua1yIHzHf7isbg1asCnq3
NbpVYBOreYxa2O2YY0sycUPZ02B3w701lJR3kUgMR4QiJNJNnbmlXwK41UqPyQi/eKVs0d39bwlJ
LWHX4G3HMi2e0RHx02LAzM9/3hD9CsP9F/sh8Wm/raMSdjTqjNvRmB4i29D9eYxx22ST6YsI2KAY
7QTwA+8Co3i+z5tJv5oaiPE1RG1YN7m2wXH7/uef88Xu/5fO6reNsgKmUtTw87f6VDFNRqOzIUSh
u5ZJjOG9gDgW6smwiVhU/3LFLza54lNhgmmeGACR4eTQcKwLjEyBWYAbS/jA9nTs1V8qc1+ctH91
T367M6OadFOIyQWYbJE5lgt4MxcqQC1IDvnzw/vqEp/20Use1tBIXG+7LDP1IemcczWjcQ6Xv+V9
fXWFz5vntDBMjfbW1vG0xz41zZs0N0pUTLP+l9LHV6/jU0GiKcqcrh6nMTdpoC56XXFVqcrYYFut
tsYAOevPz+qLM8cv2+xvryNsYdDUsdK2URa/cMLeawbeda+IvzdJNe8zp3f/Iov6VQb8F1/Yr1Lt
b5dy2rzVMWXEu3DAUtpUeXTjynY80wtzVkvfOTvTGZAnd2l5wiQHlL2FhSziGC42k92TzOVPEHms
sUmfHWHhGU9pMZmYkGD0k5/lrr0IoaZVaSQBDH0BLo6dmcgT58bsFQR3l26wQ+UcRU2JxV1LQcvO
JLBr9Ek3jTFjX5AiP0eLkWxNt85OoQugvgMyexy1Wq1jVy/2BREm/pQnrALYnNfllJLPi1UhcAdU
oZycCERauvlvRaPLiPpXD+1TGaSJ8hSJD6ztxik74jdo3nJsjgNclh0BUtC/Sm/GCZxl2qFLev0u
Ngw2EB6Eiz8PkK8mxktQ2u+FmExEjWiJkd+OUyfJszGW/Ewf02xXLW6arWs4jQi8PpcgPK2uex8F
gTCOcoatV9UjO945M4Ipte1rmVJB/9vP+uIDMT6VK2g7ZYNb0BlRVkT8NvpBHzYCiUK//MpL7960
pvOhwIUAprbsnUxoYogEMk99gSWZhlTXSMkYAqEl73NtyV7//MC+OFj/eo6/DXMzjroeZnu8a/PG
2JaJVkPBLcVfqjRf3Lb5aV4ovHEwwJ2GW71V45H0+c5npztthKdjk8P7cfXnu/hqAfrUm0hDTg2D
7sht6rF5NxLjw5ry7gxNVd8XUWgh7+HkNWaD/DfXhcsP+e2xcZRQZXy5IOez+jbDaPaTSr9DCkry
8edb+qov+0tT+NslJt3qYgs+19Yl3Q7gqakHFTENGycxum8Q4NDy92PO+LiEheFnCfq8Ut9+Xfz/
Uy7+F9au397DJSTyH+GP1+8F4Y837+17NLzPAC1+RULuv/+f//pf/ptvYf0H+WtQoSxBGKPzK5Dx
v/kWghxHHZyxdPgvAC7E/+NbGPI/hDQA0VjWP/7jbzmO7n848HU9/lLJP+kG/E/4Fv+81jsWNDZL
SMgblmE7HsPknwfonFWemJwoW5tRfl/itVsR7QbuPIRx9duDufmvWf13VsW/vhJISQIvGPGfq6TW
mIExtqAC0veer+tBt28wA1tM/FRz/ueXMnVdCIcnyBz5aToRljX0ouemkCbdxCjsfc2w7wBt/WXR
/+fp6r8enmki9zE8Nvbm506OxKbfVRkMzUwJks06lfIBiti4og+MYDdF9fTnG/vn/cw/LkgOq0l1
VLr2Z13YSMklsVA8sgloyUuqvDccnO1Jg4G3yWKprey46/62SBOp+0/LNJf1LKnzzuCXEmLm/ZK8
/DbFwONpNNldAgqhpdxo8ER+lPUc0s9BJmBSbrsfSd+8ni+7FbPv6l1iePlB4XK4Dt3BDkjlzAO7
zopnaSTdhljN6TC6unOzxMjIrQInaDwP7V7ix9sZkePep1SJVpWhYGR3XR76S8FKx8mOlaAmt/Hg
qCp7zWnmr10Rg3TMGhBRfpvVfaBDMiR0PlfGSwh5gppe5r4CYCm2MVZTa9VNnXb2IOF/AGu33ixe
XYJoGnV00WboS/uhn49uWBBJVuXf42xMfd10r8fOxXkr5OjjcSCYYDH7lOfhuhxUbTYJ1AXI6mvx
dxtIVDADaM+GFXvXtttMa5i8/cZxhgZadOeqp9K1u21Ctu2ZtD+xymsn2VvUUne2XrzrFdkWYUMo
I1jBLnrSncp4b+lk3NegjzHjqawfAK7OHzpFG/R3BE5tFnsathq4fASyxTgS9DBQ74GyzwPORTqc
7VRvCGNqVM6iIEnkxl17jGG/pewFiaHLCq19of6c3YHHnB7cuDb23pzagdAWh3CYUnxzFpO+XkJ0
Ske+qxksYaIdlYgAoiWAutvJGz4iZyZDMQZAqpn1paVQhTbZKD1saKeiPTfCU923HO3XYkFxDAus
O8Byz85p3kY3fd6Ee8PFwL4y+Je7odA16gNFDgYRbN0mQ6Tj0CpRoZ/kYjzUuCvvZzD74FuLcjKA
kxXuoU/t+DUyTMdYLV6I0GrMHdRWRFYhRTUP0jXLdxF1LVWxPhUfI3bvYZWBydpNIQIO4K6ts8pF
6+2MJAHwTC1kXg/02AKrgGihV8k56dyFPcoyfL/Qag4En9DP052JTrEJYP6u1/v2x6Dr3VUaRg4t
ZB7uYlvmJumWJvZ1vJfjCh4mymKRUlkjueWlccZo74ypSeWUhAzQWrEbmAOtvPxC9x6LZAnMeZyw
CRv2Uw8o7IaKDeXuqMz8kNzOZ68nCQr6C8Zjq9APnHeyJ5sagLdqmvxt1ui5NpVbs5X3fvRGWW76
MnFfjMoxAhum2UMiYdyWo+1At7PkY1hkpJpEjrftKJocJLSKEy0KT13Cf/RHc4n180DS2LVhJIDK
sYio+zi09YAiCqFsMIjPyi5Tn0C97EomKruFfNO9eBhAe/zDdZOvNX5G96HFVh2vxSyLdNeXs15t
JgIi9cClP9WPVLgvHpM268xmS02saTClOqq4HXWRxkFDHp7+vZT5lG/McRzCbbk0XrkNbbx4KxPO
fHWKkXLtMrOT6SMAbNNYRXOuf+9GObibmUyhmcBCQ6+pDuMYPrGk8LyXCESfH8699bY0GpFxSiyu
C3aTVKFACzNrOjgJmRWUzb0bHZKQm+qGvc2FFdHkxiY2BYvEu7wjA0sV7xT7hodkrKwssOm6uWvb
EtYJwERXrNjKF9MhtqewOpRYdp7LAuvG1nBM9V6MJHKDGu7g7jeiUx+DnmoL5aTOfCLjSrqHzI37
n0XdzffGXMTmA5mtHBjLwtEG3y3EEu9bTQMXWMB9U1dxivc7YEeQ39G/8lZaEj7iHmy3OhUfDpKW
5oddf7SR3FPOrCpOri4tir5Fzkq0Exm/bh001XRhYW8auia+gWPgyRyTFi1Rmv604pm8IhC3JLNK
2EoMJ8UfrD13ZSEl3UbEVralR67sIPUrbXCYL3geAEU1kujc8UiEXH3TA0/29XygkF7ZYkdBkErr
PN4TjBlUve5PEYounettDXUxz8XyoRu6M9a7XVgWXs21PKj8TbclQviQRB58eNKL4HRbxhmB+xNY
QFLT4y0rEDSo9srtpysn1vZF7V7lKn+apubFrhqAguH8YTfGuzk25PFZWwPCnOHUj54ej4+sQ9tm
dna6E+V7p2UDTj2SLKUJR3IopmhFgs++KqvtwgFgNTrLUzbz2eB4j4LaXcg/b49Vlp1YJbe9bH+i
SCAVxzpbVh0UeX1fNfltacqSXDprS/DkNnHj4W1gblgVcchZ2eUsQWdjlZWddT2W4c/Ymh4AFZxd
MsoGWd7WAt6MK9p1Fcvn9pKPBkQdMF4fFpuo6269mnE0LjtXb9CmNttwbtA7pvGH0umRDvMqkj+G
mip5Y8sgXvKnqsZkn9sjU2YO5j3DJY9hBPt7ebRt9Zo47s60bH/slG9WzLuZsc5hAFp9/96O/OLF
OIKRPOM/PbRxd7G1Guw3axCEfbPp2gkZt3vuOwI0bN25jirBum8OJxvW273lgidHYt2MCnrvRHoH
VIFTA42waAvGkSh2uC03M/lH+PXnV7zyNZ2i/DBN/dpKiFQS4F2ZLDXhX4C+RPNq1nZQDbEACvjw
XE6Ob0w05ysPx79rQ5OQrV95ubYSrthWaFlW4IBvtDhtng1vJPzCtNrzAPnDHC20hKEyq2O+DPFK
NFa+QeR4sOgjB2kDMJzAqgfCpYlUzMqT02rRNiNSgVCnvb54pHvH73mVfScto7kjKpr4SGgWFpEr
qRPxRaGLQAV6LwvvaiYz4pxqaYn9AFk8F+Dm03LthjMialPfIAFuN5rynudw/kEUBBsU2xn8AbAk
0+mQ+0s3ISftDfdWuGl9nehpEeQcDFe63l4TndmvlNTwovS13MvKfum0lEfWzVfSTUNSM/R9sxT6
liCiHnT0AP+8amDfaeFOLmJ6F5qKTw1E9wN1ppswKXezHg6+1YrllGn2vvG0apdMy77FKEp3WXsz
Wet3tI/JXfWM07g4t2RTIqnAr0TKQAqLRfdo1NfXSDi6F87Upj+1sNeHTmzncIK90WVQX5IXKqPd
plXU/ejM8mfo0SsPxvaYPFXGdEd+85WcOro5gsCoSIZbUi3FteFqJ/qOACicHgdlH9+rWb+GWbo3
i/qWXM7DkHTHEeIH0AsH+5iMy2nbVN6JytGy9nRaGk0Ey67dVWoi9McuCaAWpGGpB8Jif2bJtAO5
ddfE4VOeO3embV5HWXt08/iGuHOQ7MuwNubl0gpHT5DM6sPRk2Cme2Zl3l72pGJP6XZprKPG54qM
D0Vll52qOLrO0yzdeF5yXY3GN1ORJjoktAdTWrBYzi9E7TfDau6i2SCNznLPaZavXc/ciMw4t5Bk
6XcUgREv2tHRy4d+0b9RgNdXZT4GsaaS4OInZchO8aEz6Vi13HjkSSIQlJpXTo5PMZ4GVJ48F9al
5Uh/kWAPvnUsAsyF5MyuEsKK79ymh+ugDMIS4ZP2mdb7qvWA0dSYF/uayDRZi0etM/YlXdK13i4u
eNhx3svJEj6xit91j5eYXZQR2iWPL9M+arDUG6yRzgHXJJHDcfeYV9Y92YMaYtNLoPwEkqUTtoxJ
TmqTW7u9NDhBHZPJKRY/q+jmDd74MUZV6JdjfRqcSTsQ3LxGiXQZKvKly8s3Uq4Dt0uX+0XRgwSf
Q1XUZXHCh9Zs6gndKUWWZ7sfZ/7K6ZWu26nIWW9chyKqQccRnxx0aPJqqqBXXfpdjO430efbudOu
5rZ6D6l4rhVKD6apteXweGFV95vayRCJO8YC/tqJNq1Hj5KkqvuW5DxkB86e++dWnJLw+vpHrror
Tw+RgTmXfntDIlICAZFWCxIwBXbvpKfSXdlFp60ImuiuwrEDwNcrbQ+XqEth3lblzkmzErSxQwZ7
qdcpe9boErCDBMGs5h/FMtRBRpGRWhMpHXNZl5Sjm2ZLSLJdBtB68Jl2unrCXKEOXUSnG+RW9gAy
5BpQ/0x1uiUvbsCoha8J/lkcimOBuIlzVu8MT6RDGRCY2R/rYPG+la3wIsjssbEuiAy6xz7GDiC6
YPz5Fhl1UQS5WzrVD8DRy1GrE/tpjGz500XBse0nE5uRU9Cym0F0+l6c9eChL163aMzjuxjy1ju5
qmrXWuYJMEG8ATKcXSO8Sn6A/Hb7wCSb6U1zpOYP1gUjYbCtJiU5JMsClNG+9GKYGXGnz/tkIDkB
sL2gR0ORvltFRiGOZJukB/yVJKhNTROUGJxviJ0fN85kq+s2q/r7vifM0gQJcWoz+QofAWh6r1s/
whxUDjaanuONEzl+lDFGK9lXx5ZZcGv11cXiljn37Vymax3ewnVfasTAiFxBQ26boL4E4IS6PZ7L
xHKe5hE0O/CcgUPUXHcnBxbZFWRx9FgpqMzbWkZFkCFF9c0w4XOCZvOczLG4Kkk1uKU4gG5ExmZ2
Ql2UPGhRxvY31PWp8bNLsg0j1v2wDK1CHFJ5z4pR+NN1h5Zkp0l8U3Dsj8QGEL+G8uEqLtoENhJ2
fWJkaAcQyBZNBfI8vv0Dgp1oS4PQ3TWk2JzskGxh4kF/DF3jbiKQLHQJYu8hVco8N9IAm7wILZi7
ie1ZYexjewnBu3nfx9aAx81EcugWyYtWog1inXSJKztahrvWLi5VDTdVzRbZQFMG6vKmDiT5kRbP
Bxaza0JeT97PPB/1QhA+/bOkUexVa89mONy4sZjn4aRbTUL8eOMsWYrUpoeq2q9mcEnmupkzWjL5
FDrYsnM3RwKhNOPUEfZr3TiZZzz3VgFz2kbkAy7aqqK7wpqPtMmYXIup2+txNAL0hiS17UXjPZez
bXLYIszZCidsc2RzrB1+PRvRmFjQsBXEvxFiWROksXYSrwuwX+prMrSGNdK3eW1AONsOeMo3hnSm
HcE/bE+Wcd0SQOTzdwTVBK49KwiGrIzUgmNm9uTJC+9oGpa3sobwppkuUQ1IU9DUSrUlRyPEPZqK
C6yM15XV45ZbVYcM8jsRCOH9PCoQWNHk7cMZFfrYN+u0n6JT2qlXy1t+OAm6+lnDRTiavbYGFGYe
4pr2zEgIDPvYVelOnPfVSIpyFY1HFc19kC+GvVEKPcoIAenQQ90+1b03bYd8ya/i2cpp9KJ31mbT
fAkljRM+6G2kE5ln6UlJ8oozrKGfzMgyrYdQsAue7W5DUpPkSCGiHgGSjH1kL85VL0rPt21tPLWF
W29CxMb7vrKBLxWhYLFclHZN8pkzecZG9ZUWuIiSoMQt36ACMfQspUPtN53NbNBjX81iKPwidm5t
y7rCbO2siYE/8nsgw85SBC0DqVlVkhjy2tP3cMTcI9+yYsV0kRtmBk8+i61zW9fXKgF0ETv6JdBU
yUMjp0sKTj+nzx1kbXPV1WSWw8b7VledQxhOn8FDNcZ1Bwx+q+bGItsnApmlmwXKuO49mZdyg+oE
vWziEd9DIMI+Xrzm3JATkkaRE7ht9DTqaC3cecrWbTO/qR7Wea2P0JdQF+744N1dpJx5LYCyEwOi
b6qCOsRIOu/LXBC2Hl66VIpCAfI689q1vfkaF3cXcKwsAs4Yw5VN29E3u0xjT2TbWJKFtYIqP/uF
wciM9CxcXaKaVm6khVec1N51kf1ssbHGHnMzlqr8OlWzd0pkeMaTw3miFeOrKYkjl3OM9b0azZ+I
0aEqXOhbjzDeyKwtotu615Ojp4FTyxZTbkad7q5n2forwSXlvs50clzKxj0xxxMkBFllxzkmJ30i
HlbUWHIYK4lYz61rA4slGzFHMPayUF9dd443HymEF+dUTTMnnbT8ppF3fmtRmycTRdop2L6SAHPP
CPchN7/uakWMnOitCRQa/3Io4uIgdEClektjVNZ2SlBbS65eVGj6o9cMrJaa6ZCMVQ73JR7eKw7j
9bpq0YlHGnQijLzNibBASaYyUW0riDRUNlPAWGirJCnLtBLDa81RBoKd5mkmAHM/h5npj4APiHdp
Ua0JQWrOlL8LBHg+6wXjDZnTYpnXRlTrZxhEOhMTmTEHtylT4qRMmstBNkv3SQDBDEDrRKD6W3IN
pYOyCxoFVQicok5mIDjv0P2pmJiUymK3qGn+FBJ1OSvTW5E+9cJwSOHPLxeFV4qoNMX3sxIje9CY
z2Nlj4wUi51yZ7wVFnQgszeoOptaw9xR3ThqxJHsFd5myCjYp6Qa+NKrnRvsusU1UdvXCHTybrWg
lg1kgr1bq5JHInQfDUB31D5jTvKVzQZwbkgJKFtmCYaE10p9ZY4ZGfPOUwMjDmB4zR5m2YDjRGlW
7uVQri1Vv7qpt0tJfzJn7w1bxDf2UjZ7XHC/CG/6M1HT3616sTap1RXr0HI5d3Tdt5h4uj4DQAwZ
jVNeo5PH0E72Dd9ceyKLpz+2rPG7IiVMuUZUtIubSK2dGll/lLiafgMOMDvMU3Kyk/nZbOZ3LW0G
jmzTfF8uendnTVQ4mj6CbUQoMRqDXpzrAZMxbvDJW6Gdw4GQTFeDGKYNITPyOexm9QxdgoOU6Wkn
TH2nIU+slVurnlAloHgg7u6d0XtypXNVGVm+yZGi5pnNEteSE9uq5rV05iYQ4URCjjq4+CLZNQRU
dI+za3lvzcxCmsV6wIGK6IPhfmqTda/Iu8uWO6fOa6Ja3A3RH2jO9OoEi5H0eQflEhF0SDCT5HZq
u4AKeACrMahsxmIKc3gqk72r7Gs3kS+y1a/SyfZrSyBGTw9RY+28pXhQlu5t8qTw0STtCBxbdzK5
7bThYYzrx7Yc/LbydhRVNzHAlYF6iCzGQ9QlQR6TNx8aP3o6BB1cotnpbkptsd+EAKyBECU3WG3B
Swai0dZV1BIPPy/PqVvsFnIO7NgGTDqva3bqea5Bo+TrLeWV6RqbIhzBLY4ealflMzIQx5obaRdP
NSyFOGlf4amhx+NsfDnbLNEBhbNf2DUoKnzX2ty/jgWiqwzjEbb8uhX9ytSFPMzSeQxr9NSkZ+TW
wChaAvwKoEyIkUxhibmU/h3B+ua6cBgJb4iK74VZN9eqkN1uElXAqnGYxFS/TKZ5IJVqG4/T3opZ
1pNQ7aPIDOIKE5IFTJLq7rGvyi0nU8ZqaB4Jb99TMfBVTIALvzSLqtc6bYMoJRtEJkFR1je0Q19c
jWnQi1i0dedY2OVd2VFBIluN2goUEzxaG7cyaAsYvAzCOl3nqNxuGzsYTIf8xiR+04/SmJBpGke9
t9FkVh55lCdphw993x4y8WFO4tglyQZh7Y01WVdNOmRBl3cPTpjfzF5MeZmk65TyM6cdKUZMM9GR
tC46TUlxjz73RGT4ReFOK4zE26a4cAp0FIeTeUv2ZIP18g21OMJFlG4sHhRItZ0S6do0yalyHHXM
2u7UETwjB++kDfUVLOQgt/mWtWpfhpz7B74xqej8reoJnj6r/G2dR0dzTN+mbriZozKhh9AfBKEn
ID69OyrrBLfUeVCFQ792bOcEhgZpunapYLYA5qpR3ZqZoK5tZywIfXrzn+yd2W7cSJq2b6XRx02D
DAYZJDD4gT/31JJKLZZtnRBeZO77zqufh7KrS0q7pCnM0QANVBVQsCVusXzxfu/Chn+d2M1lRU05
6TEIggBb4+lj4odiy23O0QXc4ITYLirVnRdJDV0cJBbvxW2IY0khjfMhbbNl3WM8B+5ELlV6ITFC
WNp+f9NZ422QeCsVCexikWpkZt2vW5PQ7cZlNfU0SJIByshNE+q7MIBkbzKuONyu7Ug+mI6HZ27c
fiLS7r6SLJ1agrwjrtW5FKNa+Un1Te9bdpf2+xAM+6qP9jJ3V0MWfuoCdU3L6L2wyPdNxvYhMbvz
KXbcPc2IO8mqVdAcpMkJyS74MnbjWdBBSI/s4+hGOxJxWS7p9hihSzCK526UUd30FqiC6EmDJe7s
vJTG3orTreda751Ju1KCQjnXJn9R+/K2DYkp8qCuSj+57Lv0McIPcCjFthi0K9cOPrt1py0BXvae
5OQ3n+VyHr3X8isOJytTj8+tJDj33OGGCLCbVqebF1j1WVbUB/a/hzzEic42nPeJHwzbVDTUTwqn
UNqChH1lV4RvXVSQcLeeNn2ghb3o0+Ec+vIV4omJg4WnXyDuCG8Nn4O4hn/wYZpoy/VO7lNpdKK9
ncL0Lo76YRlg67uOdc0f4cJWnLvIkNwrF5GVocfjBQ6V3SJxp0NR4eDh1MwL5gcJZ2Optv4gHcjj
ZrFrSoLGSD7z9hiUU+kbTjPifdPgkzzIEmOLDMTHqfDc6ilnPxKAFE0MOnc6D3XTuBSWRcB8Uyfl
Jsfkc21U1VwCOfaGTjJd5DKZraqT4DbFQfNLbIromIwlsE/sEpZu9h4Z32EobroxtI6mCiCdj6Hr
Y+gY649d5wLFQB9sWYi8kEgzD/uhUg++JMHgVTsvJNcEfZffftL6cmSH7PP+iBds0cPcd1o2K3x4
8SgNvyAhxT01zarrkvbhLo+FujVDd/pgaxaSVnzZD0SeG2h5Eo7MbugTvN5JHc/9ZDiCHZqfPC3Q
H3qg5F3eJ+6wsOCEoonRvWVEHy5Zhz5G36lq0o2nwv6m5MusR8qbNXGd08oQ7GFZ7Yef3VJBMKwn
slCHhjCxvDCpxzEHtKNmOLfawdzQTxAUdp57gzIEp1W95uCYUFyEi0YT5sYAJmFh7/pL2QkEHqNl
840y0d8nGWFkHkf3s87qnc8BFjYbSwCDkqIqF44DK7aXyfBeb5uIWG7/0UcrtcrHMSwXDRljS8PV
i10tspa4Ls5EfVh/i4LgQTVWcxUCH6yNPi7v2lTq7ULmdYfbapzvx6mNbysLZJUoc1AZgNXVVBnG
UuUWiV70UvQU6MdjoaQrCYJqqelLRnMQWZbr9vtBq5NtUTesP/qkNsopi/MyrzImEEsb+Y8r8u4P
OaD7ZgB3u3H1KT4PG2sLM+Ga3pB5E6QTdTC+dPVah9ZDaGiWrTuq7Q9DPaAcR/6wFnWToae02P8t
PwFRD8du3YChroQJ1tSZoA1l6DmXXq60A4afub1Q3ZAXCwtfFXbQLrkSY0/PLJP+uayGnr2j9+bd
BMrFAqVHewhr08RoxYjOvUBG2Emph7IS5QYAqCbd0E621E7uUlNWinAiZ2NvsS086J3KQ0ZAzWGb
+Ln4DA2Ke+s2MXKAus3rbxPR7oSAt1W6KVXfXjmFnnJcs9FTtZMgmLV3J4p+yjfO+EpuJ1lXDWVB
RDe9CtAtLUzwk0uvGuRZDan1TMZFggagnDAFtYMi7jYpoRc7TIG7auWSpEbtLyp5ZxS+KFZ4MxPh
5eppD/pG0jNR6ChnilEbqRib8TDESKJGw28+GrWR7uIuDEgb6dGuNY11GdKp43dq9qHwarWycGjl
nY4pvolRLhb/mjIoO0VrACW4YkTK4vi68FivPY4SeeIZH107soOPplLogvDpxu1H2bOe6V9NYJRG
SS9y7XcOW2usIRmmOdaU+sEuVd1s/xWnMRpvE6CiiEg6WgQh11oSS9oOS0yXgnvCYDkTP5GF/kPK
+6eQMLH+OnvqfdWecvKefuIPTp75TleWpWzlcE6l2IF495OTZznvpGsqGCCQx6StuzCh/sicMvV3
eJBg5IVWldO4NTPA/8icMuU7fsbBmurnL7X/V5w85UL9My3bwEpKxy/9JScP8VwnZY/CZUoz/VOd
zJAUoSp3jT6AmTx7M79h5b1kwkLtmq9lIFXkiRUw+cm1Rl0ng6iMTVJ81RwPbYfHjtTDjRnLdtti
Ck/eZM65oAqmN0h6v5DK5itzTUNAYuTVmS+f0hlMSmMRmuuYvNpFbqUz8GC+cZETN6afz2fygIQt
6EqcMouNDllP4XKVvurCQ5vBeOjLSrsrpBaHCIbqdpuTzD2izWX5IBboAz6j15jD+29wBX+hP86P
++xGTsQVqWwbM865kdBybqEZw0ToLuO3NOi/falQOp+i0Sz79HHhMYezq7m57uZM59KyLrTZY/71
MXNiNfnHS/3zKiefrk/Q5Dk9g6Zf6ktzVS/zS21Jy3FpbQ3+i7dwvzGWYgHsvWxWzjVH1mX6hWbZ
GW35/d9zt7ClYorYsCFdvi9EW4fp/JxjHeEunRGAbK4HGhJnmkiSQ8EeSJyzyNavP/np60UZYZAt
B2/Xciwm+wmdW5q1Tz0dYS8O529RxoJx0zRvMWV/eJX/qYvgkWB4Ks7zDFkJw1ed6CP0FhsEdqgJ
V/wh8uCykCiKaX871gsZBF62lV0bBNsiNOUXk2PHROiFZxYP8AMJHFso3Wk62JS6R43Y9xiQD07g
YQXuodW8jruyxGiVPpq8IqYp9pehWdCeqmhp03STtWGxNQlVn1dJSKuS82VCcZchOL9uzQjejBxH
Hfg06uIEY/FEOJfpyJvZk99qLWMUNgdnPmO51kUkQFQWhB+FIXYaJdGmrj8Y0LtUJ1fwBcf3qm9g
iVQdptfYE2lNsgvn/26LOKzdXVANRXSLc1sBmNOX0DedsuQcx+nQvffK1vNgoLW+C9XFsGjDjVYH
U0MLtehrmk0SekCPWHFKG49Yn6TQ4zWKcqNZaGmh3TuGY+cr6ATko/tZHW0bKcMK5pTj15sJvaxY
6mlFIVNCTFtEFn3ghe/ZaP77MUoWtPLNj0OA0y5KnrDZD2mStjt/0rTLZFI5gZl43n6T+VAYV6gd
OfkTsdSQ0t15sDYDXFLpx7S6dhlKwym3qKEAfXo7cb65egTUuVXu4Jz72L67K1eNtbfRTKfUIRs3
yWczMkGWq7SbSNQMB2g9MTDBBKRTZmu6Rpk2c7iNo6hE6C1se3SOJZrIIw1RdV0RKvLFYo6Q1pk0
yY3bBaR89WRqkKkam0UI7c2eupWpjfX3YCC0b2VZCH/B64gTIVUn6O9i1MEYONr9hGg2UI6zoAzC
LqErRPKV/RNUtze68lMosyZdEhobwNjRHJKnyIL8qtFTOPiSttGCCesTRUb+hloXyvcpwBs/+SRd
gogXLRmxPq4yTvE9tqvxErzf++r7RX2k2kas3YeDXy2FarurfiyyD9D6WMb9wvevQtMkbUZlsXNd
Q8GfFmZWdwWkAK27pY1UfoOsGRYg2/2Q08nVKrJqbC34MJWDF61Svc67hUMiSrCQRpUcIKQ1Mcd0
p8GPuQvhtSFAvxZk1lSL3Bz7g+mbAz3eLmxvKwH/d+ULvX7vIKzaV61dpRzkle3jt6tb7D46htLh
mMqYWJlOvx6DtEUoikczzFYMeYPFNGnYEsQM9CtyQHB7KROl7XSNTHk6cCHN+Do2zG/KkJ1+nrup
fqnRR3sQhYk+h2HmXOGCmtHGapq+WbYq0R9sd8431SErFeRuFfLG9TrmpVfI/Ds9SftzM430U9wq
j2b2h0EstVeM7xlS8KD9wCDSxR/7AdBpBCUiUSCiG2TwmiKO/Tc1a4gBdsRn4Kg8ztQv2k2XnpXK
ZGnaZvNx7JyU/tzYWKuQEXOTZlDEIYhV6WOGyhkrmMiMGbcj/BBeDrafyGJLYe9kGaXnliFJTHBk
lFh48zK56RQXZcyxNjNTSDI4LNBz6et0CUBNL4NAvTJYGdMYt0sRFPmD2eOaxii1uiORDXJAT+aU
j7quwf61TQFZdNSM4cJqMTO9COOyqRdJwAFto0I1xZu69F2JJIuOwLq0PYTQMGUF2bsFE+EaM2kE
x2Gbj3SD0qL0sPKrLYcY46KqFpNVVthbcF6QWzmV1XRhIA2657xEbu1EKsRtUEsdcK0254BkHPQh
exqE6K0D0peny8KPuuOkBUIQrWMkBKVl9RWsl6hYWwaEcrAK2r4zpGyBl2BFEO10TKH7JXjaYO4k
pF/IizrZcyvflkW9nFj7GM0gNbeWgt+Bc2nDX8/0TLe3NmgZy2Bla9oiT42h2wrXh4sjG9Prl/6Y
h0RI+yJo1oPTkmmEjpYdqFYFRh4jDTgdDj1C340TK9Wv41BvSwAYp7+TMYlvYx0k/Y1dFSGwlWcJ
8xx3waCnLzkOUPi7IHF2maTptDKnwToOosfbrlCDaa0DPeb0N2UhPAoj5+Y3qZUL7dxohVUtUsIy
phVCd+0yMqriPQWmL9dO0HUHnbw1e41BZ+KsETpAriT1xtXXCdZKtBdmKI+s+gazAFtHGXxhIYuB
MelbCdAlSWDJusgj0dzN3al+xcZpfrCGclA7OiODe6PZHi9My0hE2gQCDduSFoHXL5hfVr5k5rQT
LgSB1+0BmkxtDSXK1BcwFUkuM0izvmRZjVwgLvg8chT5Ti/86dZQBW4ubudZtzC8JKRiT2SUpmNZ
rQjWcO0FblGWxa8QSRVdOE7Xfy/qWMGVTyMynoheyjhBI7ButiqsZH2WGG4gOZGnc2OKZ5uTy5T4
wNk8wZFG2B+bBl3HhRZodc5KhmkDrEJpXpQmaUj0flQTbyqYzw9PVdV/Dqr/nEV6f31O/f/pYxV+
/Zz94/Zzmn9+ISHj536eVg3beWdIE6UjfRgxn5T+fVo1FDHIBPoqKWxlKWf2ZPvjtGrwR1I5umvj
TYEWao4U+OO0ash3sGVREJkUzpLcw791Wn0pgrKoU7k7cFaLKykQnJNatWrcspNWp27FZIgVJEOb
mnMk0ClBVOlFTb1/9o5+c2J9OsP8WRzznLY9H4o5zJk21fFp0AjNbbdMp7y7I92CJJmwa0CRKiNw
zghAaFcOZMELq4z9jU6OwS53pU8MotZlK4OA8LPIg0IytCHtdhMV0N4MzRE1U/uJ4Cx6Z8ow5E0l
x+TB18x463uGdqVFqiPook7D/Rh10edBYmq1zCInePSqD9kwMxT0wXA3Plj8j7nxl5aQL4+NPx7W
oiSQrrQs3T2VXhkCjfKIeugOtFguQyg9q3Y0P4JsWqvX3+tLbdl8JWVwEqFgsBQr2AxvPD9GuY2e
VLSu07tMhQ0Gcz5Ifokrlaca2jrSL/LzllX/B0j1l893Ilv9cVmwFKGjRNRN5zRyA/VYjkR2SO+q
0iSdOmzVKoEJv8JAeQ5ZFDFkv5no3QQXmRq+0ksd7l5/cDEfEF8OKIWUYj6b20jrmGUvnxwey1hJ
kaZ3ZpmJg19WkP6dxoWblh6gWYoNUqR+XQDrbQJ9utaDuqVdz9DT4xg5Y22JNWTWfmsTnfcpliSU
aIUgjyEyaMF132XFXjhOVXWZVKPYvX7zp+PDBYxhbACfKAkwbp7ACpDYUHK4oXYb6R9s4S9z7UzE
bw2N0yk+X8SCcGa4sxLwlyneYWFOanas3eK3vrXDxyYttsz77RDdPz3Nf3aCf4pXd4LFY5W2315s
AfMP/NwCbIlSWJmsdA7IAHglg+AnYMkfAWxJ5KcOC4RpzH/0cwswxTvTNXR2hhn8QrXJsP65A/BH
Qiq2B8lnBWJgRvy//3oxZeuT/38u7H0KPHg2fyxTRxeqbFqKSOps62l+PZOHlm2q2TA+qs1gxFAv
Yzxz2kXvQTTNkEH0q8G6AQdcdfF48B0yDbpmy03RacTDNTAuIxVvZxuqcrzvJkI163KZDTh04kiR
NvXOq50VFKCzwseczvwmmwdXJRzE2p0T+B/wRHmPrge2K+0+fP+MipW5X6oo3xADt2ro5uLxs/Aj
Mgaa4IMva7rx1WrCTCtAleKhXtGQ1XDevoj3Efng5ACmC8ful244+gvCUnHGyaI7U7dgEHY3E7BL
H9L0pAFuW1szhooJpaXl9xh99caSfDLvfnmxJzibo9uY/Xt1tWnK/GymE/b2UbbRuiutN5bhl8CW
9cuV5j9/9gkLNK3BUPAJXUHo7KfOeMNwYQbon6+xXABzK902DINQUgbkyQVKpdFQjPqKIPhLxCZQ
IW85UxE/QgrjIiYyQuRLt4DcUcaHIjg383RDQbqKoqsGikSF74lJ3gK057Nas1Z296E165Vu3A8M
nAAzobqBksLPRw0FN7+rKccL15qdvCApmtfaCBQEwzxqMpjP+RqLqTXG4LMRKrRXxH4aASxEtZoc
4nLrrIQB/fo6fWI0Mr9hXoAhXOYIHQb6Di/fMM4Ayiv6rtpUgABBzhbzlUzApdt+gFpERlBGKMpC
qmHOB0RhAhghvA3GpevX7+O33+HZbZzs8im6GRuOULWJXGAh112MJs161c1b7Rtj6mRr+uWJT8DS
vJCdG/gDy4I5rQRhlR41V6e/9UTzwvjr0AKThazMYkcV+vLNukFFklTMm63FXVBY+0j3YKHg0s0u
BZ5TuRegP8tGnlV6ezNph3ymck0fBGSNSfKuC32Re2vP+4IYYvH62567Jy9Xxvmj/3lrJ7uzJFa1
q6O22tCQgpuoVnFAVnULulL6a3bVbWdra63zb16/7O8/8p+XPSloXG0YPXy2qk2Ja5+FhjMXgO9F
t0m8t9wBfl04Xj7hyRKV4ZlKz5lLjQOycGzo/PSNCvitK5ysHEFb6UhHuEI/PlQKlecbS9PvXxaZ
PRYvzHRPgx8I+0XVoFhkW+OqGb+2itHhW5zdv77+UX47HTDawBXCtNlzT6YDh2d3SGuuUybzqX5b
tPf6dPv6NeRTb/CXEYeFu7IMTCnMp9SJZwt5bfm6rqeMOMwMWOH6DR6FtJudvZh06KMoesiVcjBX
aNN+E9rnNTxWIHpY1Ob94EPqLdR3YSFw79sZj4gWrTa875oWmXNYzZY5/FVQ0WXsdTsNnCwd3kek
Skt0jIERL7MguMKMcpW28ToprK1efPObfqODx7XwgBr1VS+/QeJbxqo40wr9zAgOHcQFsuEWVtMv
JajxtNbMb7V8DxNmgmMPwBEhmgZj2ncZ96+Y3dAmNSJlcjj8/uRt+pS466nYe/hyBrpaoZiBQA8J
1ziDE7cDE9418EsLRBB1chDZo45Jav4lrNR3S3b3BMnfOt5w06htIw5Aytdtor5HLXpXrYePWK29
SL/FwheuQHDe8OLqQBE2wCEFWCRs3QVq+zUuyiu7P1YEHGn9QxVbC02aW6u3tjni1oK48Ng/wIbH
Z9g9pk18iGtxEZffsIJfIDy4bsqvc7gTe+P8CMQNbzxA61G7afPPmf3Vnx5a+aGK4ffnn7G9PXow
2O2xXUH5JwsYg9aiQrgRrRvXXY8DDNQ6upxoIJC4t+2D92iPNmWcn81eRCncOdoR+hRdRiMuSwiK
5uFCHmgZkpKtR1vyY2/4PCuHPbNlp0ifIhYIbA/EN6cdNhIWXD/ABwt1JEBosS+wv7vMJe4MUMwP
ZtffFmW/ayFfDuWtFyQLdzxPBWzPMly3ol8K3T6nz0JrK6baQsltLfp5ewj52kO1gLSzNIWFMWqF
ZzO+Js0XLY1WI8orBOph+Q3VxwKGO2LEceV8wXN3DatwHbrGnibRXvnnWH1D8Qn2RKibOADDV9rw
zjPEC11zKfUfFQG+EJHW7pQfzd4hyxkDTgtznebpquncu7S7qi1c2GxckSGlU/Y17RdENRXMS1cc
8F/u9aMuAetLjDHq4Aa5xcY05Woo0pVmdh/xa2H3m2ULzLIYXUPrL2g1bUQEGtwS6+aJSzfoQF/x
9M2TQ6UkIqXoIZTTVWbnh3zqb+reuUgpZemaoF0+g9mwUBShTfu1le4COtk9xo2c0t93JbVLUCz9
/EszPvYk1ujA6xJGDdkfFEIjEsoalAZ/Qn1aJpyxg2MbQh+NvhmwXMyG/dAw1iG3rwgwafyt7HGL
6gqMCKik3fAwwMQ3Yhw8x6U9javI0NYJmrsCgh1M4vO0zJeBKC4HP3so+G2tEGsnvwKh5Q7g2UeQ
apqrPIbt1fZreDf0pcj11ILVGN0n5HQHZbqD1MOAxOqjeECidvRacx3YaBT7kSZdsYRTjWnCLYTj
NbK2JSZ32w42MiE461qrFnMxKWoYpsl1lVr7HtpeOJr7GCZ8WGUbGjxLS8etAJkudB4iMEjvxTg0
C9bpGK4laaLuqK4S2lJBDkILir0oiBzHOH/vwiXURijac7syAdDlCWOnIcFh2HbigYb7mlBHBEwx
Hwc3nDrPjiGQUZClD06lXYfQi4fauxCz46nfbwftQrNxDMR+uZ4eIoAOk69gsVwjkFzDnVsyx5oi
3xhcyCiKDR4Re+klm6qWO9Nr90PoMoW7jWzdNT4xi5gkT0c/UmiuTDqBvU2HCZ37iKmGr60mv7+g
fbh2pNx6sToPKv+DywKlIRxIxXd9cBe1fgzc9nzsgqVmgw37F1boXyvRHczywRL+TdUO+667LODr
EUyw1mI8HkS2qWZ+YLbPBG2lJN6aLHc9rFEa2PeVly0RWJxXdndlqPRyIoyixScRU5i1wG80rG8r
v3sDEzmJx6HW5lBL61zZtOkNVInzlv9sE9TGqQ5oxVQbK8zPZoGIDZBu0SPNURvrItmkGUdCNAED
ujsNejdMoLV0gvO40y+hYi8rp0Pifx8jYnp9g/6lIDy5s5PyW8UOzaWcO7NTZ0V07pXuYTEAndWq
7xO+pVunm6b5e9E1v76Pk9JjjpepRhpROAIgdZH3TRttpUjeKnbnWu9F7TE/nCGB0CxBtMup62ag
agOvrJiHo8Fot/bO0qi22+bY6jRT8I/PBxfyZn81FwAoPtcjOh13as+70vno8yngrRSihDsfL1V7
LrA7tzAxms/oQW8t0MTQ+ZTvZWlyaKQdYo10qNUK9xckE8wae9/b981NE941Boxq11/GtbEwjXW3
MzkSdngzexWO5fRA83htyI+FtzYl1Ylfr1sCUgqn34yBta3t8QAUepSYUDvmIz75Rzoix3nO2UZ3
b/npRw2zAWvyj0ntrhM3vfS6bOP6/X1gG2vH7a/rQjz06bhUwa3tw4ocqmGTjtNtremroGt3s2UK
NM6PSePfTBxNdFFtNSGWCaexQkXfByJV2xbvw7RcovJd1bCjIHssTFwYUGguXx+VJ2HWPwfIn1/u
6Yj1bMKwBHoVlI55WB501sSgupXaZoZxnMm56HjH03171tb5lrXXc9+ojE+Q5xm2At+awSibJi7/
eTld69IZrEpy9Tzf1vj/FvvgEKbWBe3KH0P0b+GLd3nKP/81/8zXvMBjyw+aJ7Trz/+7DL9WeZ1/
b179W9vHfDYBrE//0ovfDJD28+5m78AX/7N+cgy8bh+r8eaxbpMfd+E/5vPf/J/+4U/fwbuxwI3w
a95mzOSbRz/Ms+f9pDn+7K/7UIe8aoLHKvvH5ecq/Jx9/se+Tj5n3+rT3/ADjmSYvKNFCrToOHPP
4M+GFC7soJHggMYfSOW/wUihv2OUQauk0+rOIDtL0E8wkm6UYaB8AhlRNv0ooKET8PE1MPLlWKJJ
NgOQ+uxRZ9qO+HE+ejaSDQ2P+YE06WOsVeZK14wHFZdyTulQWNtm6GEqGALP3tbxxwr3HAB9eUKd
r6kEDo5Y4wGS2/CMXo7fonZUZmZGf5w6jDzwR0OKVabpG32vk07J02WQl+Nm6CCzdvn35WWMIkr6
VBjdkV5XdgF6uSNBEhYDtvirSMM4JaiFfxn38Z7w1ls7Kfzt6895ElnIHQj2UxePeQ6W0FNP2YW5
07XjNI3V0cmbbifxwdv0hWVtdMz1l3YNZzxNdbHCyD5cpmUn9lpMtWjmpGXERoUjIhSe83b2DzAa
wz9H1u5/Me0ueONNnfAT5/uEbAlzQNETsWxHP4Fd9Aneu23I7BiZWbCxMzzcrMzXtliBWLtJTOA8
7lRLAnrKQ4jubKVPxScjICqCUNJvDSvG10w05iHSq/Is9ZLhMvAid5fAM9pAoDLxlHJmxxW32CFC
OGIG3H80TFKiHItiMqiNDj2Knj3Y0XD7xid4CXbNj+bQ9qVx68DPox18AnZlKXz3zpTJ0XJjeVZm
xkC0iBVeYGJGCmeV6MtWEkIivbRfB1ipbTBGG1av38RcLvy5zz/dA0xhUxo2/GkX+u7LgQirp4ce
GcXHPmvEeZJYHyJSwNZmb7cbqmd38g0IP1Xw1vD75dktIGSXf2kzSKHEyWdtdIRRdpb6x15xEITC
8iEhT34ZEA2MVBi2YIhtj5pRxtTnkKFVcAFff/KTViGPDssUmMi2MOHED1OezMHMcPMssjP3igZD
vUV5LldlOakbFHecaDyVbI3xVvrRVY1KA3YFtJgQ5zQIKhMG32V+HptlsHG6ZMQM2NkFYboVGSYo
SWN8bNCDQHCscL07vH7bvyxQFryBHzxZvhnE1ZcfLG5k0Q+acK+q0FW3o9WjORlL7w1o+YRrzcuh
+wPXYF7C57aSdfJyxJDn5Ic701UYpfvBb7UtDSF55pA61sZWxEGmGj6bhfzy1OSdVR9p66g3FuOn
UfBidNoGl3boR7GjMF1Oil0trqCx5pO4ykxPP3itd6nMxPvYNa5zJDJFVovSjA0C6WYryUjvvliI
jemqFwoPwxSI5JNlXQa12+fknnp9u9ahZewrB4jJDrpi2AXo1Wab9Ophaivz8fVP9esaSxuN1hwq
EIeNDI7xy29FwAWeZrGrXwVUQBVt10+1ydiKlJTjkqjLzl90rQtwg+/kpQolcNgAoxQXOEs3NzKI
xUKOgfFAhkt9iWDBa3DUGP3LzNOntybkS+h0/uCC0FdF6569nS70ycYnEF6lNU6NV2aUljcCHd62
Lz1VY1RjbDTN50DeZeo8G4vhPSIzvGJSIx8XYeew1JY4RC1jkgkjwLGoudKQuG2CLENu9PRK/1bR
9z+r6K6Kx+wWY87H5vJz8X+hrGNs/3VZt8zz+LelHD/1B7nIUu9MYVi6eFK0vCAX2dY7mv2O7bCL
SgOn6n8Xc5rzzhW6gf00n1zYcwP539UcKXjvXEjmSGekgE9iq7/VWz45L0NgYq2l2qCZxEbDaHs5
G5Q1WK1deeZNrYkBbjJkXxnk4LQYL6BFY3gvZkaqMb2JpPOL/1xFoKVQ1CnDUhKDUOqd01iHdIQ4
VfuVvDEzL1/lCknrpLDSfPZBflM5vtxJuQqVMrWvmClaSHAs8+XjWVkXtdiJ6teQfS81VT5CNwqW
lCQYIH0jLCY7U4b+xjL9ctL+es2TVRoEvCqGSNeva2T9aeCrrVGnJBbq/tEpqjcuNu8sL14jDyh5
kzr8HsnWcLIY5xqGBei59Wvc8jDTQAG6Ro47QtpaTLcpwRmb11/oyR709HTWbMdN9QeFyTktkru2
BlVplLiu/PhGeLK+qLxyn8XxHkenO4hd2j4U7RkWD157sJrpzUCJeUSePDEQLG1uejAw606xp9zk
yIlDl7jmUuZFK8UhdPNiW2pgST0OGYvCrsHtulys7CBrbuMNiuoMD7ws+hCG2V7bNzUI9euv5Zdv
LgR0fN4KeQkCxt9J1eizSxpoLdVxkiDQYT2OiwboAqMONWGmi6jg9esZv7wFLmjBTKHYgHtCDf5y
YFeQ422nnGxE/8AwoxPeVgY8XYjRm4KWw1JrxHSXZJgpBkDnVh8tVd9D1SjGYi8yq1rpaX7rt5hN
vH5jv6wn3BcaPdp8Sij8O0/uSxdDjMfYpI65Xq67xNrLxntIcQRhl3cMjCL0i7aaot2YGNUbfcbf
vhMX8oNNi10JR55MdhpDqsbNWR2VX1+kgDzoXM33hj9g4KGGD7jlXOERmm0nwJC1NKW/d41umysi
s8wO+zFyTP9e3gazhdeBcBExI0ud+4sGT0OWbfkw7I/kFcZHuKagTX77GGvyU1Y74o1RePryiThg
NJjzWscRndf/clD0oedJTk/WjeO2aNDFnoy9DVFxd8MgHoKpeT+EHc5K05uF6cv6lydje6MVChrA
mRCN2MlXJ2uxKLxmMm7IRAlVvogdHytv/FTPfOvQaRdls+7ggVtYoALBR8SAmt2n1wfeKSb94x4E
VFn2Esirap4xz4AJXF5MOfXCuOkA1ShJl4H5RYpNax+saslY+K5sLEd2NCj8bEkicbD3SGt+S7r3
yyB8ehXPbmNeKZ7dRlKFY+Kzid/43+mqVF+NdmdgY9EhBz+zsyU2G1G5TD5DkVLGmdRWb7yF0/3g
9PInQ6DJ/dTTRy7f4wFl7HycEcLVhLhMXaFk999LtNHVspreo4gPP2bJEVvA4PGNm3h5jvw5HJ69
g5Ph0EZpxslON25aG0PU8lOHZI508UU3fM3064IBUrmE1Y3yjcVH/PbpZwUh8MkMeZ5svZ0OGDli
XH9DPFMcLKW+xKYQvy6bDtJ04+GiYZk7tgbySmdjvEXVP0z5IZO4Nm365E75eLOYu868DYgyLHAp
3NNV9u1L8Rar9Kmuer6LPX0n5ovJzs029kTnej5MLK2t8tg0bkDzB3eLH/8Vrkw4v+ftqsFsJ6fF
ufLidXZLEV9+7b7Xeytbc+CjLks2RbYt2wPGe8JdZEQ4rrBovcf4lDDbFhmJAetpJ97SE58c/H58
VnTTLDIz9QiWxcuhXQSOl9J0FTe4l+IcPH6uxIXfLbTsk5JYV6CrWijEhdz8uozWGDRM/vXUvx9w
G8T38TJ4Y7WTvxtmz+/n5GsPRh5kudZyP+QTphiVLtXB6S6JJSGe1FZrsiai+LL29zDZAtoD5fvI
3Bmw/Jz2yse4bBEl16l+buk7QmM1OqL6h7BfVDmWevhkrbsKbyKJBnSL3VXyEZlb4u3saqHfYAX1
+oyZJ8TpaHj+JCdr1+yv1GoNbzacHhp3h6FHgrmN87kd783/Zu88luNG0rV9L2ePCXizLaAsPSlW
SdogKAfvPa7+f0DNnGGh+Bei9ydCMd2LaWVlIs1nXqM8Xh/rIoKzYDuqQPwBnylUK+YlFlXwgdBg
6PuMtbD+pGySXbZFVfrO+m4ciiVS9vQNzmY2G2w2sw6QmuEb7POmc3KFP6u6XAc6fXVjbWQHLVlZ
6YGGrhrdoJ6juOjhoP4wPqPmnA0HJXxom/taWiPvFN0WNJGhkD+Jt2O0Ru2yQvWNLg7A0JfgJcI3
BJrhVzrZaEPodyESE3kmID/zpVKQ/brzw3WIRv9wq3gO/3Hwc6KmCs9yelhY32lKl1O2tKmUpRGO
zI4J0aYqqOkgPQ9bCzORwk7QAf2pfEX5vJI3brClPk7HJ/Bvi8iGbHh9eO3iVEwrziPMP3gTCZDP
T6mAaT2G76y45W2xukClzRqd6QbWQGby6KyH8D4FM0PJY9NrOx81xV8UajrTqSV0qu46igQgfgKU
ncMj6u7CJD9PYeEpbR2VsxbfjtXRzFbqi7wLEONDnvJ3gWJh8tXKnj3wC9nGL7AQ+TJKN+jMCEBc
HADD12d5eRe9z5KQUUFA2IJecD7LKq+AC8CFeY79bYUSW+/IbyK353ECfyKAK90V3kbuD6lr5/cN
6tf6CnWTHpVC3REriMgLy258vuz//UGzh9etMfOr+l56NgfgM4hRH0P1tosc4Fq4Tsd3Rf3QBg+t
fmjCG0k/0MJoIFK/QKtD+AFKTzRRQJDadCrXSVNSF2DU6LitvAfTt/3Mbn5UR+MnKsvP/pP2piMY
98Lucsf9Ru+cAbK4uSqfzY37VZdXylGKkKxeqX94WkyAP8fknhjAerAe6YQXyabDYB0JYv4r2QEm
9uv6x3lnslycAOq3ZGiAkalTnH8coEcTH7CTnoUX60H7Gf6yFFv7kcg3IIdEaaMLG7RZh9vyoP3G
3hX+evHA3JM3AnHrqx+usjdBcpL7+pl29TH5Uuy1P+U9Ww7Jy/RrY9pYlgg/g+f01r2hACw8VbfV
PlvKJuYp3fs1iZeWTFxL61Scgu0PL7SMkHDdo/T6zOLCLW0Vetur5F7InbLcIhKOPQafzfgNablA
U2sL2e/6MsoX4Tx7fEryUPGg4U8Z8PwXdJUlJLrvy8/+L3jG1as/aUBEjWMBMOlWVGXibhNbGy5N
dNLFr/LKvKm+pM980AaXDSel309Du72rX3F4NkfHELbXf+HEcLi46mgnT+0qEi6yqPNfaCVGmesm
awQAd1ghWdB/4f3XntZhYFeP9au18E4uDji73EoEAPDbZcC0JJVY6RDLHODFQ+mUw2q8AymWEtWl
C7fN4rCzvZBGqWsm015wX8efKAx0981v84v0FL61b9YxXoifP/3u/13VeQtKgJLwdzTv6AJyVGzz
TQaBgXe9Hfy7YX/GNfnYWv18k30YbNbz8cYa+2iN1A1TGbHfKw3844csQ1wVoFSfffUNwBWgRomn
spje6wZ4YG5usEjr3S8NKmvyozXu8CgSIQNo5VFN71S2W0vmpT24xUvWRwvn4tMA5sOum+SFPp5M
PxSERgm4aguAWGDbXtNsB1a0CzCw4V2nPZWGSxvvs0f945izRz3t6lhH7Y8dwHeQVsOAQ/smrV6I
MQVALq/AZFLI+mg8rLRHlEAWDtr0FeY3KnUVjPCmui99yfMpA/mEsT0m8rP7R3zzhoP7zZLW6Y/8
RgJfhWpbshBbz9kUk5YOt/f/DjjvRKMMn1YWPmnPiCrLCIdEKJcCsPkC4XlAaKzluAf1NpVvDOKs
SNQ3CJRen/N0d1yZ8px412JcpioGU26/gHonLUK5kDh9iL5cH+ci9p7CB5IbGLxTRfM9nvpwz/te
2YHmd0XgtuSM5SpuDkOxaRN3lfvyKrC+XR/usk4xG2924PA+TY0yYLwIvT8TB7Z1jZZ7gYitPYp2
DDA2ceTiKYbLQPL82j5V9MVwAlz4wkvTnh2ijhaj27X8DFM6mNhwdXZSHSTvW5BCHfrnt8xs0rPj
o4UZRnE+own08AO76J2s2kwOFNoKPRJkH1r9Ibmb8GPoaPZ78VsarxTvDg8a1Uc0a8UfT9zgWCxk
dqkj3UBJkzK+nS9xat6LhGfbbvZL1fOTpoG7N/OMXxo3dlzbXn7rK+ux3aKAmt371d7LbsB9oONf
IXhSblMORI8ksjb8LNR7FU1Vd1JMB9880anU8q6DNV3cRwBOG2cALdrH3KO3/ojBoLdtEKPAAgmD
8V5AtrXAQGhwYmGXAc0XSVQL4yVpfy1swGmtL2aoS7DKKVbT9pmFzhrWSk0gM8M2ffieW3ACME3U
9yWifco3JdpbpPbjY9zb9ZLv+QxhwyGbFvfD0PN4wQws0RcZ2lfXBibBHYtg4/aGOkTFUZCR1lh6
ui9uztmQs4ghBTfw7+8Z32biXrT79oDarKj/MoA4iHeKtQZDf32J9c8GRQoNrpeMjBXAgPNN5Auo
hInhIL1QhauLvSpuC2AriEai1Ak3Bc8egL1HYVJIdeTgEEYbw99KVOLgCmBRUfNq4hi+dZupCgR+
OcQzzliDp51E6p+7b9adiM8DKj/fh28ee9Hjr64dSADkxyr63M8lnWrMnhPbujMDOAAOOE1yAgLV
ANVf89bKm1WtnlBFqr2DiZxYQgKxWViFzzaaPLHx6BWBJpmjhGIrbLB4EMQXxHUYD89p77b9o+MK
tzHcBzR0RSx/cFlBzONHg4Nb4HB8ylN/6G0KBOYX4RlwU2yyAHcEeKq/Fs2dglSfuQu+eV+iu4Rz
ueq1dWBi4Lj1QT5Vm95c6fnKayCDvcJZaNQ/jXAAtIMSU9dsQJoH5go/Kw8HNkc9+Trl+N9uujfJ
0agKhwuhykUkx+b7uAKzS7a2KgQTQvZ7JT/VyO+020DY6fu3AoKIJOyvr/dERb442B9Hm12yvmAO
Qqqz3hRZ9uVPg09tJmu8Y8y3zOMmw5xnJfwGS17Iqzrd4tRSHsgxyat+lt/DCOH9lfsjWqoAffaj
pqsGIKMIX3q2BGDdRDRlQ+kFtKBSrVrPJi+5PvHLYGVaZszqDP56BppXXNIiiqWk7KUXw1+V8kqw
sCFY1b/iH568Cl27xigSDSkUwr2dd7o+9gyw9PdK+zj27L1QegXJl4SxIdaoR+Mk/kZniS2ondoT
HEl0zSatZdLxb1R7Ksn2Ti41lV3EWnsrcQGH9Nmj/vHHTDvkQyzjWWIGu6qTXlAEGxM7Q4bbFit4
HfZSq+kyJZqt+ewVSa1xEJJylF6qId2ZEcU8TqMjNrYp3Rq86gKJy0YQ74Zm4VpZHHn2iETJgIK0
yySxX6LAVWB+0a27zq7IUMDmYJ5pQmdyjMUscPqU84fz4+rOnhIkZlUFbJf0on9HE/0be0x/w3IF
3JJwFH77oo1qUtwjzrL0hn16kX7Y37PoX6uS0DQi1hqPNwWT3Nbxiq14TwCpPAxv6u+m3+YKX3pc
2E4znOd/NvfUbgdtRlN3FqtasVHDNBMl+iE2bgHIHgsDAkVb1Omd4btutqvG/1JmX1OoO2r4M/Be
htcxP5TKt0LCVVJ6RFhkdOnF0gp0lVWCADaKjgoagApUtSRfXz+Mn2////7c2V2DAqOE7pwkvSDL
WKp2zjtT7V3pSPuxKZbKvJ++8VNxCwwcEAxlthvqWIi7XM2ll7ReF7qENDSGeSq9AqAGt36OX2Sw
yf3DYunzXe/nYht+GHi2GwoB/65Gy5glYTvWLqjo9TY6bTFkMN0W1RUC4HgijCcaIZG8qfGVaJwo
chDFR0VMVNaN5FQN4FXHj/ZDfyPTDK+3arhRsCU2nlr1xQs2Ybtvu4PWwHDcuv+Qtf0eBtKe+8/S
vTd2PlxTZhpIQpUUbCvVRr0dRKYCDXY1hN/qHsw18U7kXN8ZlyXJ6bpCOxiEK/+izgEaGIKoWVcT
kfnGXkFRET2vSmrIP1JHjfdy41Texmi2hWiX6m6AJNSTA+KbqicbeBNxetSSuxg3gX4l1w703X68
M2W7FRwFFdZ8X3R3BlmTkZ1K8VvQ3FXYj8RfY3VfpnvZ3MWYnUbw+JJ4lcfFOsUtT4YepEvPvnsL
RWthshfngAaAAhQFkyl0/5A0OX8GkNkPfL0nELDyu4zQTjUbp6kpM5vb5Fhae6N+CvMHTmuS3KAq
aoSbMaYt+6ThWIJxHSzjHOF0x/pdWzYOTsMax6hIdhpiNYIwgod7QVjj7u0jv45x1xYT4mKDfD1S
BJWx777KNyLsL9psgGAcM326Pr33Lu7ZAZhNb/YACNo41C1Enxe1X1t4npI8FHb2ZtrCAQozbjzo
m/io+j9RRTZkFn7t4VqhUZDaqOWGklrO3HBd05A2XONWa3V/QsEp5XXDMilb6IchzkzCNoeYOayT
xO53avqCISU6i121q7HRNG3Rd7T7xLCl0GZpStPRPMwfNnr0ljTrWsZ3wsapppERZ1mhTdkouDWv
gh725Kr+3her/DvpK05yMaQrHSUXc1Nqp9y6vb5Wl6HRtFaQSVRRNKkbzakTJZKRIG08QiPEG+WN
CDdrrB9TL1/VQILUbabiTv/oFYdxir37g17/vv4Lpo9x8bE+/IBZUFq2clfrBfGfGe7M4jWv7w3d
NuSbzl044nOOFfCa86nOI7FcU8BEEWxjYVKTWg7DV0nHfXdf5EiTHCwMyssbA7fVzKmy3fVZvlPv
rk1zFnmJiYKq6bQnsYOkHY0shMVm6A/iRIq4rdq95m9wmHHdQ1BupfDeK7d6aeME0PMsLpXOLvPs
2VLMLoCxVFPJDX3pJUlvamOHWXvarNWX7Be4vQL4QLUUk11EKLMBZ0cSRI9ajjLTB+CYDr+Kdj9x
z3XlJCbPEMiL6qlJvrLqhC5uvyRYd5n4gKZAIQ9ePwrruLrP91iFhQt6pdELRkyYLueI4Kp1gjOI
NX5zjSx2cBBWSS6b715hQUKd0q9KUzqnMsiGUk3TtkPp3ndlktpIL/8xZUDUkiT8Lmv9OzHfsFWS
4afv4SHcGXe8WF/GqiwXgq2L6JJJoO4HOh0RfNSmZsHL1Ko3lECKXsp0AlXoRY+bJR7jCxv1Imwh
HUcwBQ1+QOUgcGchXY3OpxB60CYLU//W4xm4VoIagG+GWUgVudIaqPItrnUUZGQ6pw1NdaVdmuvl
tfT+K4CPTpp7Oir85y8UrsSZ57kD5M2eVmaEPqpZ4PWXNhUCncgsmMCmIE9DsdFxT9kJwi3+my9G
Ib02XTAu7N7pNHw4u8DsAVlD94FhhjgdciTnP6bo+6L2Xdd7QYtbdoogfvH7yliJtfenK8tFisvs
rEzDoTZIFWwC9gMWnQ0HQ1kTRytj7q1yq2Pwt5GU2reLWn510baIczXY1bJSrvM0eUNmEQyDmAk3
lTh+zVpe8bxFZVfV82LtxclPGqBe02i7okWEIelVrK25WCQNlpqva/FC1Dvvu08/fmoKwJIDuIQm
12z7DEMGJQzkw7Pc0/pAuLuDM5GqG8uN9njI3mmCgbu0hz1dISS+Y3qJsPFKekgoCWP4rmfHIUNG
IRDlvZyb3lYxb3R/EJzQ6LF6bBp4+crS95UvP/A7zAooJv1clFtmEXM3QFKRDU986XXp3k9EHArU
EHX0oLoZQ/eLEETCk5yMHl13JGdjH8NlxLTEbWh291qY1zd9T7EQeOntECTDvkE3OnexPAHXvcLg
wcdu2EMVuRmJAnStvffFpoP3htJIhs+bff0Ez287PgG0e1wbwRSjx8Sf8+2KhXNoBZpYvbShVWxD
n9X3hApDsj411hoeaXYQfsUWotnIFbGR6wGkMRJU6PWMmA1fvf4gCB3VKDrLaVS5GFtTgvNGfYMs
sg2VtXiqZSMjCBrgyre5ibNWidxyT3Z9fSrzXghQacCiEL44fxYK5lAZzuoVItq+rZXk1nOYl9mN
EHSvMqFmohv3GhvJznSUlGPMAbWRWqnSa9194gNoUdBWRms3WjedEB6UGAF8o8Z9RpFCR1Z47t9/
5v/xW/5nEq39//NbNmgNfaQoT//v//BaDPNfHH/0PCec7V+tRHAS/9IBXnKrY9XyVw/xf9Vy5X+p
ugS1kBgUssKkiPsfevJEaCFE5REAMTVlZrLyT/jJF2EgYS48Dx64CTYxsSfP91RhxkGtsfOPAxac
B4ua2ErBhor9E/a4iWML/eAr6fiASeyAqovZ3CMQj4IJLnZ2Xwvjz3gIky8f1u3x71vysct+0bLm
R2lQmFFAtRTU+d5z+g8ZLy+u74kdiuSqHCr7Ws3wNo/D7EYdDWvVWiaGCUKWUp+WTWy4YzQRUTi1
3TpKFsqx8yiDHzLxBRAVnlo/iEmcr447yoqbWo10xFYV8XPPx5MGNY/d9fleAHHBrDBhKNR8TzLQ
eVN1QAfGreXWPQo8aTbCmpFjJojijL4B1MmtzW2v1zfcDpj6VWP3u89L3GhdzdjrYRQCKivREJGK
ZtsnHmCodPT2JoKXuxTzqG1dBejxJG1/o8dCj5BNoW4kRGNfkzpHsYhqGWIjacn7qGCCuzCzKZD/
ECygogAvH/bLxOhC43MeP2lDLSctfeQjauQ3eSNQDCjvMym4LVISPSPdQYtGNkpz8iyzCz+wlQHc
XEO7vC92Ps6aquhuuKQQvTRgc2ebMDR2fda+1OgO5YKLSgXpg7DQ7b387NOvRhcAVWpo5ebs2ZZ5
BJSurs2jL+vFTjAjdAnzYqnv9eko4IBgUBpQH8RZEpT0bqabQWoeB1x36XclCGUhnr8Qrl1A7N8B
UYT7xMrU++GJne9hTykyX45l/wTLN3hqJJAZWyhX4EcjL66ekO8pxI1ihsFxKPOGd0HuyjvfFEvD
1uFDFuu6lBFBc2MlhiU1NlKyznQ1DBd+5yerIavANWDKQ6Y25zCeKMaoDgCDewzzXFhbArBueai0
hTf0s6PGPsTCBlsPoov5ie7yElPHWnCPMEOkXZsF2OrJYk5zDdfGUNKIVRDiXGPHVm3HtDftoS7k
F6uI0m+aHAyOQDhq48IRbIYs/RVAzN11ZFOPYa1HEyG3todGV+gYVsD2RgwAwlyXNkOTpA6eyOIT
qis9Rqhy9k9LF9NnRlgX5BtglCnsPP/MaRLIMpgX9yi6cXcoB2aCvMEPnqFoiyleajdZjDlsD6Y4
LKLyLjXQnM2yWH0WQhCWjQgYVQswobp+A0zvx9kFAFoEwpVMZ5cwWJw3m7Teo5wW1t7Jk3EI7AOJ
yFAQlRvThX0+lDQaudbKuypBKv36yLMw1jCnkUFtU7+krgfd73xBamVs0FkKvVNiJrcw5fUXQwiR
HXGhtIX6kvDkFEbO50kaSrteBnvIeOejaR30BMD+/smKIyoVmQFiFTdJ282SSWUupxIaFMrCwzFF
4rNBJ3r2JCwxBRDKtAQf3kkPcrZpZZZ5dKGt3vtBbuBbq6a2rKbZVziixnpQ05PSjONWa7t24cRe
3O2AE7hPKE2Talu8kuejh9IYVXWQc395LfJ4evzdF7PUjodoqaVzUY/mW+rQtdBTNWULxZfZUAXy
L1qM5c9RaMtmhKRX6VsPiZMfbdH4u0Lpbo3ONHZSV/wwabU9uY20G8tecyzP+NOKSeFAgsselUD+
3vTuuBMK9RvBlbEZBblBNCxqAQWnwiZWoz+RirScosI9k9JIs0MEXtBKcEuMSJXTKA4iTthhTb2M
ToDUCMZNUGXBekCd8maUKKbJo75WjeaxQNJunyV4cHY4lLwNmWbZtajV+6zsvE1f5YJjlSH+ouqo
ADRHEfj6/v9kRxoT80RViCRlQKfnn6cycKhEH8A4wl+0NnJLJT3BQ5bCajIeRh2AcJskS2jDT3Yk
2DA8k0SFEhPszvNBQ/Q+cyXXLYgYGWbXra44kpEKO4x++z2mqprtjcDfJzQdcMeuWTgQn2xJk6uG
EIr0iPLE7BTWmjgoNRZHR8HH0aRJ5PoxV7wnKcmyhcjwomjI32/KU4Aw4YJ4SKaL78PZK4Mo1K3B
t456MKaPZiM2Dt4NolPpFYqEvtZtIqPs7M4cFDvC9g/Fw25YqC9cBsr8CAQcTUJl0IfGvL6AgGvX
CVomHOMsUZ2yNlDOzKVii4dRv3INpTzIY6yg8RcMO6oM1qbxM39XiYW/UI775LLlowO/5gFHEGZe
jguiVu3xPzKOfSXFW5XQdGWFWXYfDtpzPYrS+h/vbYDeCv4Q7DKUjmaPHZRdtU1TxTyWAbj/HFL8
JjQz8VZQBn0bhwOyqZb+6/qYFwEK01JJxXjMJhX7eRzVxV05qlJnHivR19dDkL6VfWQuPFqX+RjI
n0mYmzcTsXy0Bs63VW2Q4Ud1F5wygeJsNhZoo0TKgHSkrj+7RlntEA3uDwix8Z6VVbD1JRkx+sCq
75MCOntLrWJpq8+LoFQaIOTyQk4M9knE6Pw3xWKKsE5WEVo0WAjriH7chi0Sr1LkxrtaG8StryjD
2g2KgHqg2R2qTuq2VAmHhc/+yX5H04pHYFKCIHabh8xZJsWJl2XBCYUroMyxX+9gs7cP5K7ud0OT
23XQG+k2o6K40/wkOqQt8OMi9evt9c1wGdZQfoawTI2M30Kmfr4k6POLcu8WwQnn3iJzhjqSvhSS
B7q3wogb418CPiQBE88/1WaTLSnkXeDQ0WQhIcXy0tQAOJM7no+v9lnhtVbbntwIp/cslzG/RO4G
PzKae0Sn3a4T3PZEdZaudzRCgHStAvBqap5CV+1vJyHw75pu5Q+RKnsvzSDSF6/j8lCNvIWgmZPH
oEJXM9V9YdXorrFqh77cIQwLeyjRpG1ooRKQRqLlhHHZOijr6Avv1+WVQsubG4VYnW4cxebzKUoo
5g6ZJCanInN7Jy9jeWuGaN9mBWrVVS/39vVPenm+SawJVFHAwO9SvUhVEVGtcvDZJy1pMfBJx2qL
Y5+68EJdpmNwfCgpIOwtTZmlMTtMehGn8Wgp2WnABHHlFdpBTiw4EtnYr5VwUNA27BH5QYbpIdE6
b4s5+68ukMWfYRQHe7NO4k1qVsFR1hR34bddvp5k6HDhuMTJfi6irCyJhTqR0+gkB57ipB5Cj1mZ
KU9iDrHt+mJfnh+6j8TJxAmMBvPu/OOWSpP3cianp3FI08euzPIfzRAWIPDybutXZvAkyXWzwY7e
WLphL28zYOsUJoCvw6tCfeF86A7QQzXKVXwKkEV48TQuCMWAdSvW+oAbZpf9wOlbsYkcs1+16+Kr
bQpou1RAdK6vweUGn5I1qIdALXB3E6cN+SGCKDrNV7GqSk8CMoG21LoJAsQZSCwrR/sW28Lrw80r
4SREUyZGvY+WHwVHcfZoanISh6mcpKcAJ7tTrY0h3EqxvqkVTFU102ifCqnjoCeluFbKCtYOtfoW
xcq90cfjTnRRBrB8kuPUT4RDkPcENmGn4FIceHf0v9A21vEg0RITLWZ49WhsN/2NouflU16gpnF9
OpfhLZc4K4cb1VQMnyfyXhaLLhxC/1T1XfylCg1IVapnOm1RWttWrjBV0UJzKeCa1ug846JooCGZ
wTLyv3NgTJKZZuC7cXjirYwe3VgyDpnb0vvQvpv6j1JMy3UihMNNOCbtfZgaSyy3y0sK+hg1QmzW
3uu/s81b1bLYWWESn3gea0cdELHqfGS1r6/t5UXAKODZ2JvgYnhqznfmkIjGqBdGdFLFCrCK37c3
UZgbW/zblhR5Ph2KwFXE/Y2vKc4vAl83+q6J41OcZQmmjW7h4CX7GmowqK5P6pPQSic1VxGD4/qd
wPzns8KVShe0IUpOnecZG4nSwEZoimpndApGL5Ggb5uq+SoY8LUGXEEfm6inr910CKzrarC2Uqtb
yKAvvyaKZdQLJh4ssdWcfBxEPTavYcIvcitrm1DCs0dLWMrTL08KtHXMoUmhEZBCIut83obkSkMu
dckJqkaAem6rQ0nr002V+cnOUhvNEXqQ8tdX++JyQz6V3oWFuA3cGGPeq0I5XolH3xxO6Kj9bvBr
3zQmjqh5OOKwXjbxwtN1mY4xHlqkBM40W2n+Tw/Oh8sU0zSzFqNsPDVJHKx73WrXRihTAveK9OAh
AbkSRrB9vtI3tyn29VRn1CVJ1IvPiZgMtzknE7E/MBaz3yBPsanpqvKpMyAf4CkNfgl5xoXDefF0
TsikaZ6WSMmPFsn5TCkFFakoKPmplbmaBeyxb8V+6JzMVZu1YCBl72qVu5ODJbHP809KpEnXibWd
RLWpIyNleD5wJKld2ZhW9epp+q3UhE9VN1FSfOkYpMmf69tn9lj9HQzRM8m0MPMiJpt+zIfvOahD
nUhYubwm6A/FK6PWclAeZbSd7IzQoLaGbWzWOuhlLgqrlNQHD+2/dWQI2j6r8SpSxzLdiqGrrxAp
HmzJb6ttlNQlfC3YmKqYShiL4rdj1kPqkEiFWzMdzG2hVZpdVFW/8HLM5DeYkIk8Hd9MpDwCvMya
3T4BB1AY3bE5DrmQHBIhEtYem+XOjQsMvopAXlsDKDhFKKive5RMQL9UyNHQH1G12DjWhhys8UnM
16kZtmBXeVGjJI2OohGn26boynv2tnmIe81c11UXvQhEs2v8yQ0HX6FyFRqBcEND408fWv22SF3l
JIcGdAcRLLIJLB/sfY9lgoQr80FFiOrG9OiAj76GCUMs5mA8OyxFJIqM17/1+bH5uzIAW6b9NYXE
c/57XHfSUJhGc8QixF+Heq2s8o6hro8yC7ynYQj52Lkk1yJdnQuOpusnVq264hHfZ5n5D+iN9anq
NG3WfsWWuV0lY6BtilLQdm4wmcDUQ7AVetw8ZZKR2yopkw3W2WC5FSNf+HWXa6BSMyaqYPeiRjVX
CTVdoRwSvePHWVh+qVIv2XS/rKUn8OIIswaTgiLYHR5Bmk7npypF5R6bd008mp0HwY7LDHh8U0Kw
UuMH4kfmKrm+uVYUxO5Zl+K7KMNBHIUBep8mZqsR/UPbzU0JJREtuqfn0C2sxHkFcfpM1NKmegPi
1dS09dk5UX38xwNTkI5RqGkOaRpA1aCDqYBRNpCXtN+5heZvG8H7ZWIrv7u+S87Dkb+jE1rRJaMV
PjWizhcodzNfyHRPPsZmHx4aA2RO4FGwTNADW/gYl99i6t9TtuNWFSVyoPOh3DofcQpLlSOZRYJr
huQ6BLWpreTIZifE6AsLO2OCvM+NfJqQDoE13BD02YAKLeCed1+hXu+q33BdVvZiqeQP1gTM0Sgp
OOGAVg9NfmUvCKNqy2XibsYmih6jqOz/UYDw718DjgXt5ImEpM8ueLyzhYDFUY5Blw8O1XANZqiq
rZSoVp20wSLmH39Zdjy1cIMGI6nDdAI/PCgySvVeVGArxQXv3hAlsoeyXrpXDTFZWunzJ/rv3KZ+
nPjOdKAOfT6W5jZm0jbsYSwKjIeRKrHTdsKT3nn6elQ7A8hTLp5EIzQ2ShxLu8IqZZuUdaBqU36R
gRk64Q9lW6FwvhY0KYGeJy09SJ/+Rs4YyvQAQACinP9GPU78fHRV6di1svqsKml/11VZjBVh42GV
rqYbDMzxyGjH8PH6l5hW+r851L9XB0SfAblAo6kz+xIC+ZOnppbEXSfLmy6Su01pYq31j0ehmoEP
LfAm/mFOJ/3D99YMEK5jIKhHs/alVWhSTcXpfZEpcTmXyewW5AZNZSRcZmfK6P0QU8EYOTEKl2s1
S7+UartUFP7kUnq3VKUoQymMktj5VCShzCSzG7SjpPv63hMFb6c2WXqjYyPw9M9XDbE5rA8kLia8
tM+HwnWdAtnIUHXqu0Aq6VumStIsvPif7D0KuJMsKvbVU2f4fBQSMV9vyl49BgQ629EzjG2ShdpT
N3TRzZDlPdxj2tZKaYlLR/P9XpntPh1JcMJzqovAPGb7Psz0OmzhABylprfgZ7jC4K7DpPbe4phd
j1x+ioaIgL3BTRC04WtZC+YzZazioCeB+ZO4uLjLY906SWghpPbYSu4bZqLCk6do+UOdx2aFxpux
qVWRBntYGIFrp3E4/oCIF8I608TobSTmlNY68EjTliOdKgGt2/zWGmVvoxRtyCPQSVG+CnOzfEOM
mHqkEGjmTdqa2hodK5iqpkZyOjRu7jv1mOM+ZpW19tMNXOOHVbSlgomTgjaQp9WDcuv7gWwrKXVN
J9YavEYlo9KLmzKmno6Jdym+qUprYIRX59q6H/tuh2S6UNuRlBWx4/lR9TKodfCiqPjS0NDL3EdX
qe78LMpiu1YGnNXLWjV+Tvqz0EXyqlsTMHbBNhw96sehVEU5ugRZeGNpUWetXCtAnUVPpRrHORcq
RUHlvLR7MTW+YUMz8ZtK2UR9O5BAAg0KsbIbt9W4ruIedboiU+L7gkhsm5cdIUxRqWO9agytPNWR
SUWqoB3ub7qi4znVejd9GxOgQjW9Mm+fdjLr5yqD8qvtaypfhHVcvlWq3xf08wIoJk1a2vgRIsWS
WWE4QYQzOCna6IvBThYb96Vl+eEjRWl79FpB/2M1qBAESpg9THkKVHNe9H3rpeUvxZ2Q/UqSZxGi
Ba0srirdbV7lOOxTh+Skfs2LsYu2tVQ3X83e1Hah3GsSwoul8Svy4/FW6Sv0cPPcqInNMvzeV2Od
RoTtweCjaVjEBWQwrYjtXEXeSm3HnN40gmqPZVJvjaFX5d0QVpMMe+MqCZjncvjaFoJs2GLiSYfY
U7Ie5RoNVLscegCRMHotvsnsR5JlCdvxMZG0wjaEsgzg5+bVny7rqa5JCEfWK1EclZOJWitKL+OI
Rzno2Nsa08fIaQeclB1V780Huc5dW5QM/6uUJAp+92aLPXKdho1NLbsiYxvH7M/1m+y86vH+yvDS
gwuglSZOXYTzO0YYW6Glpgmmjrfltc8GsG5W0WOl1rP5IRa53rpJ1WBzfdj3xHR2v9B2p7BPu2xq
nM1ehNio8t53NfeI0pN2VwRucbJSAdpeq5V/ilJzgYTgmezR1XPyrimcNlbdnZfI6pOpBSnyMZD/
h4LcjyNpHqJMCRZexvnK0FjkFjdoY6o6r+8812hKV1ayNKqPkdYG95FXxWuzDQ1bHSvYXdEkdVjK
S9XnzwbVeJCpIVBVpNZ3/jmQbweR1SQt0a6B77FsiHbmyeNa9NeDtTHa9Nf17zCPrqdJUiOkYTl9
BG2OO2pzuRl6oWiP7lhsS5PMvg/RMWgyqdyBC1p40N4dqT5+dYabErepMUkRlDLj+fQKNdUHpdXa
Yze23UbVx9qJgbY+4Kzc7kJeBruCl7xWrKBEsSZ0dz45HhJpimyHeVg4NX1s3Llia80Ph/JI39EW
gMOv/SCs7izXGJyxGYaF1/CTjwKCYYpe3jtscwyDGleV5WtBd4zkQUfERzUfJV+WOOyptJOLxl37
nbIE9PvkyyhTJEMNlp4yqOjzpaL80sV1kXbH/8fZmTW3jaTp+q9MzD06sC8Rc+aCBBdRGyVLlO0b
hMuWsa+J/defB+ruGBPkCKfOVbWjqwwwkfnlt7yLU1blfrAlad8C91sBQe3cqG7ThcT/yvMmQKE9
eY5okEhm2VMbJ7XQAtGffN98DiMM3bzYN9Zx4Rx8fagWnja9/WwjoOxm04WaqnjwCbNfh4R7R5uq
P4lKgjUcBBAJnGqpwrjym/g9NJPI3ukCzinBrYZ6fNyX/SmrSyxhjSE91J35zHVQ31KiLx3eq4+z
+FZIdCpg3Ga7m3RNtvxQ7U9jVKUoH6H9ZICIvhmk4heNp3zhNF1ZQ5pkgGvI0uj+zaGMed92nTdm
wwnZpWALXjnf5pavvP7tCMHtYDkTv1qZpunnXwrpD9vDgGk4ybXxw0iao6O27/7Qv1t9my3U+h/T
qNm2AOerEY4YMWNHMatG/MC2+gIAySm18MhV4yhdwUsaN20k9N1gFcG+I+NaSXYbYmkZoiCaab1r
BZm/FkmorQvZCNyMHOHzNZhXFjTcYMZQoNKsZ69+hLU/iiQnTKQK7dXmJPltuy3sSHNRoLH3cs6V
//mjLtoP07MQG5lwmXByANafrzcDOsy5Pbs5NaTgK3Db0kuJj9VdV5jFRhM5uAWtBw7qIHoiO8pw
6HVR7LyxSG5qMvHd/8/rEBdo2TMUYiB6/joJcshyrgct/QCpvBlVrl7QGhNlRu9Xw0jvSbS5Bg4f
2J7q9WjhNmPpNkom9mGTdQv4KfVyz7M6eNJNO35KHmarU7R56lu1RHsYsPWt3MK2MHpSWQdMgmuq
6JHqQUpDe0hs/GnC9qEPPWdXTjZA3tDBw4dKao11unMY565tKVYfxZjYG6MwpIdGZMlhTFTY+ZDV
1qAAe8SvITfXSd4toIWmFz3f6Vjn0VfQPn4PzInzdW2ctG0lEKEnNRlhdOWO9hDrlFhBUMsrO3C8
dcIc4VaP9NPnX3QmEg69iw0GR2OKU9wt9APPnyy3WsUNnbcnQgdq4NiuvoBQJT3uLUR+oH+5ooLX
3hnlsBM4L+yG1PkWRp761IxF8ZYbkbWRSAnXui+H6CsZ0sqJFWNTdQy+bU2SICY47FxDF25TBfrW
LFsP1hWqzKMT5K920tioeGgq46ewWilB1dwqwA+BFwTjpjBxGa2rITlirCl2JaYXC3nd5RbSQWep
TPcZhGnaHFkSBzXY2S4cToY9oFGg5R2FZ2gsfN/LkDEZ6dAgnVgL5Fiz2n2ocrlLQ3M8+UbeYOHc
WiuQSBk+1520EDKu/CAo+MAjmOdNKfwMsAADlYq5luVTA6gT3eIW2QQ7XWLCX/tBaDeqE3Kb8GxM
l98fMdBnREslHisn0C9I4cCDwrvdOdqp0mw+36GX1yhgaaC4+EqSh5Cbnj8p1qyK+UdJ971V9nKs
lGtTSZ+KwTggxbGk7n95Dhl0K6DDwGTS4LsI7XR2lcoT2ik2YwsX9EFe4yJU3csK/T2vjuT9kMv5
WyKPSz2WKz8TbB6AarCSjNnnCzpKVUMNH2gnp/OtF+HrP5RAln9JoYMYr2V1C5H8yvcjKQF1zMiV
xr09S06Entl14Q/aSU5lxcXTwNqFNqLhqmQ2r59/QHYEn+g8uumkXbDudHYFXbLZJ1TM3q+GyLNO
ge3firLI7E1Y1f5dndOsghyiWy99VIt4rceS/UXRAxkglVmX9nrszOzgqB4A83wgCW1qnaSXGsjQ
6A/YiK45fZ4F1PVy9I12rf9aWbA19kJXKsXVdOrXdeQUCBU3KTJZJZ7QqFJkPTp52K+ilh6aWRdt
dIm0gksUHv7Krhr9YHWx9QwWkrtLLTDVZtJ4qusQzOLg53R7SVXBp0v7Qlj5s+WldQNTITDgrZTt
c9El6Hv4HQu/UulLCdccA/WrmStaDypoUL4GevncGX1crQy1jhLQQ1LyLdLjqNnZ8A7qlc9VmqBf
OQCoL0Leze+FdDMRy9HyTurQxfSHcriR6ycjApdPz2Vo1b3OFfbSkKj/YiYtHbs+HRHLsgrvdRhi
x6F+l/EFL0FvHeQyJ50KghZVTrD+Frq6FQD9CqS/sw7oaSlcOUmtr8rcQYm6D42GVkpMy3Udm13/
NJQyjTljDIuph+PHtw32h2Ab8/ib0gzSX0QHGnBwwgriaWLulXgk7quF2YmVkcdBv3LUKP0OWohe
zNT3NNb5MErfMvCgL1WpI15mmqGa4Sft2OCDqlG80r7tgMEDpPoiy71/W0t+sqsGv/4iZHv8rlhS
V+1EkCkFi6RXNN30bjR3NrjPCKHNoe43pmgD/TUbw9J79By/9dBUCoNHUBfh3yPxTDcrux77QlCL
E2xxPs9Q6D0X0GnGUxaKdW2ZxR4HK3tbB5q0HThnKwZXiMfI0cLRvrwAMGNmSkBHmpyRSv48YJah
kSd9IDknRAeq/SDHWN1ri0SJy3g1EWBpvE4TUXBuszNd6KMntXktnUjP6gNaBGKndrmE4s1koWDo
S5nwZcDieeS/cD6nAm5uZtLlXmCFdiudChsQs5cjc9MK7UHAONwuxauLcMWjGHfBfnKmq2D66X/c
bYoHU7SvLOkUCiu4DRxl3Ch0NF3ZqhntlJrk+pHjP0d1WD/Wep399gs/dR2j09zILKQljto59HLa
R9PrYOACeI756nzyw6SvIU1QpVOF26ZbB2V4FJU3HCAIYGGpeeWWox+sRt03DhWSDWub3b2ux3Cp
J3BtY4EC5RamymRuM0tilEyKQ1/1/bdOkmK30UcalageLPQCrnxo7mCKHqBA0CLmnDC61FXYWbV5
UoMAso+WBBsxqOrOLBDu+vxLX/lBSBvgiogeysSdnqVKnmEOUu41zilKGv1G9bPYLbBzW/hBM5TV
xwc0pzYKXqZY6NHDOd9PiLrHdhtD79FV3PrkBkmIPk3FlhA8bFSHwYWZBepm9DtlJfLRQCJikBbG
hzMSwMdLgKXBUxVkOBmbOavcorKKY82vgjcvaAH2Cyvz7qhykF9IQz33AS9M16SK+w5TkaZ4HWHV
orJnSfar6kjwRT5f+ikInacEE+sFDgqUfTwh52k3Qh2y7wU5DEcLUZ81ZCu/3KpjYUyGKV6IKUPS
1PJBlL7j/+1HM6TjLrdpJVL5zHnyvmr3fUbcPEkKonUhM6s1uHVnLeL0Wyy09z7Xpc3nv3bqipz/
WqQHMFGEcwh6GVbx+Q6IpEY2x4mqXvaD9p4ADJ5oDqI8BXoigWDwUFZhhIDl4No0QjVe5xlQsb9d
GMBlBskIDhY4I/DJ85cw88YJQ0Bep0hG8FqvI4E3GFSEz3/qlabN+WNmHaLRBHgSpTymdAomVaZV
rCxCx61VqsrRktLkMe7t6jVNQMWqaM24VCzWKonD4KGoTFiAzVA+DmVkL5RgMyTrdAKIpFyNDJ1V
7qv5R2iEp4xNKKOjqZr5ln8tudcRyQGLFxR3iTk6mxh+khuGabXO/CahoTv23yW17CEmR5Gr+J2/
UHxeWyza3lOcA/OJRNFsY1Sl441+2098F63bxfBTNt6U50oIRGBe1jJyyfAPrO3uHTyx81jonemS
JxLze2R4dFskq9qxu78dGKnfPqZA3LkOwet8q+Ser5pMmBgDtVq3ol2augW8vIVT8dHfnx0LKscp
WaEwAGQyu1ACGPxmHxaQCqQ0epHKUfqthmoxbMJSSWQQ80hEBYySXb/RxgyZ3azZaXKEe1MRaJGz
UnXhHB3GvU8SaBHLFUWIZ0rUy8hyeb210G269rqoDrAwkF3oVhuzOK4EnmVmsR29aUNsP4wj4zlp
iP0HojuyCiMAGc2SxDOWrOHBGEgYgqFND7qMMm9s6mKbl3Kxk00IzUZTRQhlhtgI9gAVFg76tV1F
zxkJEKZpCDTORbEHi1ZXoPb2qRgQJZaSFFeoRC2RjhfSX37vtb+CvtK/5X5SI9pdk7sbAmMC2lLV
JJwBc9fI6ePQL1oCrl9mjQRcgFSMrWh3WRcMrDFqJB2NFKiXMbaR6fgNIA3CrbqEh1LuBAv7+AIQ
C15GIZH76NYiBjpPJkIJp3anGb1TIdvpTayiUlzoolvDrDA3ZYOEcZTjwlAFw7gTvpHumsTzH8EO
dFCYTXunWWir9goCXXILbVBkQXBI6Ug8lw0iswlZzGtb2jVitZ0MKkLmb/btaONYDRaQfpqcPg+u
lwkL4zLNBuEF9J0J7Sy2Fm2Qy+ipxG8xAIp9ZwX2QcnzH58/ZNrG56dyAnuRb1og0YGXzra5rntK
L3Vy/Bb0WP8Ffmq49D4bt1LsYSnVvrwYAQAxGmErEAgA4p4HGjUKs0HyvfitUAJzVTay6kpRVt1V
aV5vZM7HXiKvusuLqnIlrZcPlte3tBUbLCYJYRt/TM1HuJfKxk5N4Vp+5G+E5qAezIjsiy+Pi6T6
KzuYnj8QNczXEBGYq5zQjk78IhujN1JHE9CzFyZfU9Td1JXTtV08QU7KR/AVxZvRcB2vZCdObtpK
9IBk9KGB7qMX26LPg7vOG7wXo7M8DIWMKH0mlvR0QY0xPrWB5zx1aRHfSz2xaDUONC42mVoEzzAt
ZLj8cYlaldpo3l3keGWKI1qNCI4vRPiDHmcaAMAM2SY1jXeFNTZdJw37tcVfcbDjLK0pudv0S6Xb
JdZ2aNZWa7PucQxwhAqRigOsSKAecIXPlKT5Jpc+1lNhglLXQqy6tpykYdwBAEenZPx8Awg0uBKu
xujNyJQAD920cgs6U391cR5seHa0cOdcex7oeDSi6L5M0PLz50mTRpuiSxFUINN0tRKZVhuppLWu
V85GHfp+oRi/kvwz1pyGgNAsiEBzBHveS9ZYKFGNlIdQad4MtvMWNNbw0nZtUG4shv73MPxhAqdJ
IgH7kUPEfNos8ZZEAWf6oVMC5NDgRuWE0T5TE2d2sPkb0dQupfaN5kp1k+my/pLbnbMtuuJgQic6
kIMYR/gD8iq3/Z9lAH4bM41iKzdVdTMqhr+RB46a0ysdeXMudrRGcTzsxu9UPkv2QBdhCJAjVwSI
BOozxZhbiNiAy/skqhFFSMkgsfzK43HVpf/Kiv+W8Npj8Z59qav39/r+R/Ff03/6M8fhO0TT5r/P
/yj++Wf/PXd/1D/O/rDJqPeHp+a9Gp7fBd2u//6vfzpkTf/m/+v/+R/vH3/Ly1C8/5///Jk34Gv5
22hFZn+KpE1jt08k1ar37GfwH0dievbOeZ//l/+WV9P0f1ANQm8C4Y/S4mR+9E+RNYkG+D8m+vAk
FMqmpRL/z//4t8qa9Q9YdOxjDhG6gBMO9g+VNesf03QdiConmn+Cufz3Ikxv4+cZ6/e/24ad14iT
0/kkYgnm3gQpCDV8dlbrqFfqMOqG+y5svG1ZxOK27qLm0W4RX42rrr1v+rrbKAoTCHKX8dBkOVAg
OU7crkINOzKK3tUSQc1NS3krwUdbNWOSHkpTxncsCJuXMDXRhczGU9U3r+UQ/uiivnnhttN3soEs
qSTRXP7jY/zrZ57ptE1dhf+5X/lZ6CDQ4KDnPnUFuc3PQ1BHSYvmA8hhZJntG3jZ8veiLVfMuaXd
x4vKVkckD4OjbobDoSjzJdL2bOjHK/AGQG9J4KYb/oKqaIamEzHpkO/HoN1+tcshO2ZlH+X7FtBg
Zlf9Vuk91Kd9aO5fJ5VfYG3IAXyjx2WuBlOnSkkEZnxK/tIFAybcuTlAhoNgNO7TGHz6ioE2NopM
B39CrEgfIy1uDp0mLFrEshHd9BrkBCkYoxvTEPpdVZU5Niw5t8+qKdUem4vewIerSAG4K7UEziq2
l7yGZ7P1j1WA56QhHzcV5hfOA1UZNINSVv0902rtOfHrcqRUdaRmleui/K2EgWquTNEMW0QCzL3h
OdrPNrO8bSgSD8qxHGntQm9iVqRO78SZ4kiC8abjQp53vjlo//nFEOrqPYy40o2DLPuVJQEKwhbC
uTuGsDr2SZ0xQAfU/MfIL/pDAhCoRBBK6nlZMou1ZNtJvvBi55nn9F4TCZKdgtPQpL02a5WJUDhm
XInuvgqj7zWzhHVrY9j2+dGY0b0+nkJvhuJqkhGnrUzc+bPz2jIHdjoaQvdwZ7SdXdM4n0qDFTiO
L3FZ1gdwWeM7aCtpE4yyCfkIKMY2Ler0JU1yP0R+FA89lmECfGLg0bqwVWKMZTVpp9Vj+1JrWclo
2bGiB1NEWMQrQ70BMGI/pdRhGZq2zg+jt50WAG1hv8H70b/ovZ1+t9Lqe2i0ow+2DKmRlSemFgoO
kR3DYrRmmQ2qrrBwYxljs/zFbkMGQIrsRR8awut59GD5icAAUECzsRyzhKkaOzWPgl6+R9gmKLYd
qCkysxJ4oJSHYuuZ7VYXyKch0OpXB6vRQ2stKAgdt3sBIV1Fya/PP9qVLQtDln3BkNZkIjyniDmV
pqPWZhOmZSXCqXBU7+PBTF0Ak3iEdigyIgXb3WQ9EJm2VZw9ab1YD5Fh7R0R+reSoy9mXVdWieuD
8fTkL8LceJbq4MTgR1mBNYzE7MetvcTwXRSj+FJAhxioCs3cRn6OhaiSy8N3jh2ePrkwqH8nRZ5N
bHKUVoAhTffz1TrPPxHiYnsjpAB4BkN2A57F+Q6vtaSm6vbaJyvOfhQqxuu2EcQA3LGhI/2/+fxp
M/rex+NoV/A8DhR/hzy9zh+jDKmxK59Zd/uUquVXbgN5VyFTGFVQO7M2dqPSCXHoaH7JjV7sNflr
6fxlZ1oNknqMV30l6I5Jtr90zGdbmDVAg4CuDwFuUs6YfRypN+g+dKb8JHqt/Kb3SQBrpsoWav9Z
5j39dkRgMbOcZDnADcxrS0lSjbgpfeVpkIXGsCiRNqJMg9vRk213AEOG16/2vbBQ9xKOE36P0i5b
yv7Pk9iPd5hSJZh5CK6TaM0aaaNDViSyhrSxhz4KXp4Tq8tiY6mcksCyH1rHureFGe0tT8Xhz2k9
TD7iB7QESHg9xypXsgbq39O9fykO/6/p1WwiML0bejgfozs+B+PC+btFwmjUxEueHDTh1nGN1Uto
A2WPdYSeuwD8XO1Z8aYIauM5Bv+wBnZi3Anyqc3CLp1nRB9vwl5Aa5q7j7/lfJfqftb3qawlT0qK
DhZqaBgzIonl2u5Da0Q4IhvwSoxU79fIt8hL32i6Uv/Mx+ZPn50RXc0aTY3k5Knv0mqlFULe9LIG
WCDNylfk1iBTZIWyCvNI2XhSV65DLdvaTACXNuxFbKC1w0ZlIEXurF40Xnq44n3WS8GThVLtyiNp
d4s+q/deo+VPWZTlkEoASWSSl6Fi/w32wTeRGdu+ghDRidE6Rk2o3ZtjP267IKkWItfleeL1lGk3
U6hzN3/spz9iSSM5GhsiCp80v8E5HFmtp04b90Zv+rdK1FUrUcnNQ0TJdmu2+KAojEUX3mHakmef
ildARUQDok6RQWFwvlHQfY0CEFrhk6x7D+VgyM+6P+QbZm7ejagVBQtXL3iwS6tYGJ9d+zQTEHWa
3oHE/1ibP347SFDDT0ePB0N132oN2wOhrHDtSFawNRN/SZlhBpnhcE6/FDIkqQhynAC/z3/pkECu
0qsoejKcRKxbL+puShNbGb9MzZuwxuqxELjJ0EJqd9Voh7tORqVfTU1tW4AzWZdR1GyHqsw2aFji
OKH4pStHue52hTd8F0FqgpSsT2ZVKFvf1PyFXvnV9SKLpYScRk0XiVwYKmMVNuGT2jThRorh5YZJ
9DViELRSUn0JtjWtxsW+gKLN1QoNGgre+WrZvew10phET2VgvXgibndFagdbeQz+yiPnDjjlEhH3
8mZFd1dGI38a58GO/Wi2/LEjjDgck0B2wqfIgOWbeOpXuRLeTRcGtDEFDjihVW+rOH+WGG8qGYQo
P5LNTV43u4rOx0ZdCYm1/zySXi47xTolyuSgwP+a90wy32phYhNBFIEIr55bJ1Vtn0a4nO7o5Uuo
/RlrZ9qkEyCDBIumvjM1as6XfWyLuG6GOnzKpNFI1lUXMZOSDB/CVtWP1S8cYo5wDNALDUm8EhWP
5RAHSYFfYDDuWtwLkCs29q0/GK+2ZyQ/WHBjWMg2Pt7ifHNwjiYOs2HS1HPmMwcqgrQMuzF6Yrit
Pba9Mr7WbRfcBE7S4OIERgf3qiRP4M8BKONge166aXpcM9izXvodi9H+TnGS5Kftl+i3dQrApliY
je6qItPus9oo73xTGp6yxFC/fv5FP3QcZm+PZhI+W+jWwfueg1Es28upQjL/KcmGceWVdrlJAAnv
MUdUsWpXNFdNMnWdNqHq+nG8A9es3Q7gZL+aHrn20KmYteXxviqpE9QmClxZwQmkkHtgBpa1Uu24
O6jTtdbDXRRCwQCeaOr0nufqFR6peWvoa0VN3v2skw5G9YwucvzFM5zC1XUg0WVCox2tQ/xT0fDV
YtB3HeY32zIzE3SgHUw4aOOBa6M2Wlibi1PPhIsWPALpSLvIhn6+/eiXy77Vj9JxQPKE2CeA+QFI
W9AguXD2mLDBlFoM1IDgkLbPSnLHF0quoBH/JKxycHWjsG7UDMOfmJvIrRqFaWSM+5+QlPFLRCML
p7CwecyL7iXwsvEe/Gx+SJwEazS9+KFa6WsTM6vkln0xh/6b16UB0I90I4sS+Ue19naeSudJb/kk
ZQUC8W8vGoFrKuLpuFso05wvGnQywMhCkY6aiKXVWKnJ0RmD6OfnT7mSLBCH8BpiTEp9AVHt/DGe
VNACk00EEUMOltda5LQ+enHYIjzqon6MgHNtOy8rJs3+e6My0oUbaDatnYLTNFZivmySrqgkuOdv
INfoZfSDkR7L1noJi51lPEgeNql/RRjMlbW1EVZ8C7TL6bCbHPo7rXR2Xd/cF8FvX8WtOnIW9PEv
nUimNwLxAv6CPAq9o/M3Gks68L7cp8fRr7W95tEMU4ZQxZFhMn1jKnNr56H80pZl+qUzBIZatTmu
Za/NXRlZlU3XVQKmiVH8GpumO4K1hOKq+BGZ1qKk6nR2zsPOdI9QtqAihNLGPGgCONZL0J7pkfGs
sRk6ZqahA171821yUR6xIhAqPww5aDXPxZESjLprZh/p0f4QGmo6f50ocJW9AVLA54+6vBoZw0x5
NcQlkFjz7RC0uGXnqMAdwcX5rjrU4C+9NF2FqE6tY01e+thXftr/PI9m+uxuVNH6r1ozjI9RYt8A
XOT4a/WtiJ2JxLgptOA+s4tDomHUm5oroMRlm+26CX/clgd/yc9g2uznn5MG/3SB0OZHd3kuGOen
dV31Q5Uci5hxY2HQ6dKjYNflbbBXoWTjz44/CPk90t1Sv1jgXXs8Aj3AYKcOInXw+c43KuZZpdFH
x1DXx51pVdUXbyite0vrDoHEyAtmk3bf6VIzSdY0zl4b4BRlkn+XtYKxj8QI8zDElbL3ZXoSmaf2
e6kY/HunjsK7WvFePt8sl3UGTAOIdAjs6eB35y2tvDA9TaOzdxTjgPI//Im12UaGm+mmvPYTzMWF
JT3mNvz0zx98JW7StKBlg6LR1DWYS0mgStWxP7zgSFdx2MIZeW5tfXxtW/WXbPvjW60wntUqWQPW
PhHeEiNdeIXLjcsbTDuF2dskUD+LUsCdQJC1Y3B0hHjOiko9VkItVl2WZQurfNE5hE/NnToBI2mE
MReZheghiroS8wwe1ef7yCo6Wtexdt9Iubi1UvFQZI75ELSNWzDsbgqAcpWToPKgPjR4hC387ivf
HGGLyXKFwAchaNZ7VjvLHBttCI8aaoIrbHHEg23GxpNqj19DFKQrM0u/yKiBfv/8k19GWvIXGh9T
jgcTYy7pAzyqLC1VREfFwyNQQkB5DadyCZZ3Gf74mlNfgX4Ygr1zmlcu0DmItSw4RlXf3jiR363p
Oxab0dS/CGVYwCxf2UNEdpDTWK8TaucyMnppxl2d5dFRKp2XJKviLf4/SNE5Wnfz+epdVn7UxzZa
7ugHKkgWzMJspZZdL+IkOrad8itHtmOjeGp18u0Ej6Va/gU2aEkS89qP46H/xNYzR5tlUHkZpmoX
SeFRiTTpztTEyXdMaZ+Y8vvnv+3KN5sc2MBa0OyflCjPo2YApXcU3M2PsE/gmSa1uTfD/r1Ru+J2
kFG//fxxVwqlqVnO3iA7YUXn2lpKkXg0mVTlcQwy6x4ga7W1g3B8GEGVrB0DmXI09PZBbI13zOvs
Q8n86itYYbdi/nBTBZ66r3xjZL5SWf7Ppq77XVP0v7Wgj5+jEpu1dIzDBVTnle9PqJo2GTkKXKbZ
x1CD0vZMPdceK8Qz3aItoicp1+9qizwzqyTh9k6+5FpydaFQg2N4TrOSxunswwxeWMAqLtVHI852
g+wfavESN781SX0nodrXAXogg7fSsfWVW8iPEV5bVn7QPQBk6QoBiVd7lBB0qc01YKt91DULMeVy
VQgmtENglHIMgXuf75zUA/0acX0e1Vw+No3zLDpZeyhV+06Xq/S5y8pgIb26jGJTiTqhSqgraOXO
QnlRiFEqS88/0kGLYCNB8UKjq9l9vkUve9YoMP/xmHnHISPZ73LT8o8maPGqdmMnObSGg62jrXw1
k/HrCBgv9aW7Su//Agi/NL5ZfIHZyhoDIt9h6/hHdsdW6jRzhcGKvKIe3DaFum0dIFuJ8zX1Dp7p
b1IH/tXnS3AZFEhL2O0oURO7aL+cf9rOK2O9xWruqGDgsuoinjU0vxVfz91UvH3+rLkNPDXU1OOZ
7DIQ6YLvPouuSa3huqvK/lEro2dZIQlLCsNfDVmqtmv0ULb6EFW/KVowKaIL/U2RS/u21s1srwtC
cazgs06a49yJwZd/R3VhYoWbSGa0KuzyvRAezXUI4idaC9DCIEDvJCtGNl/X+5S5IGRr10uQjbTo
O2/gnmDU2ifDfQQjequiSvyg2kmx9drU/AsJUFSVisH7CprNu7P5SAuh5tq350TZUzBmVWjLni+9
p5WNExdheGxwnETYany3Dak8eKq01Vq1ORhWS+d9DGlqWbAEPcNXXvF12X/+US7zFOasVNRU1840
Spyupz8aj7Ws0+6tlOBosA3XXRT/dsYy3LVVF99R5ZQuoki/0qSWf//t55JAAGSDKg78cQ5bUY1+
9DPR+ke/MAd0UXXtKW9s/xm8+lEmibvpQWDus6i2bj9/8JVWKwM8Oo3UbaQUzHTPf3Eu4RBcMkw4
yipDO3wuftdeGrmppiYFeNsw5G7svINTSCcZu5anQR3UnUIweozqINgYIgQfVOiPkW09LbyaxqPP
6ypaisRXuqDQClClPn+1UMqqqT3kPEaO+qOgDbIu3lSwAV9NWvQMdOMvZh3fIbplrjo1RRozfhdQ
mO+BjS8xaq5E4KnZQpcTRoEDyeP8VfJK+JVpRM5jCCTgh5MzwEWQPF7YBZfJDxNDrhZSSRrfynwI
lCch/d7Rsx/TvHlsce3ANNmpdl1bmUv8ySuX2AQUBwSI7BJw8Wnt/9joajZqoal23mNKp20TO220
9cGhrkrLbN1Sy9t1UqhL9gJX2kYccFYPlCyZMkSZ86dmpRoCagycRzmN82IFi9RYixybulwPv8VD
Za3S1gx2STMQfnEG8Nxu9J600Q5QBS+xHa4rCy5RXUgHRKFh3xa2/Fs0S7oN14IR0D16M5xEmBNz
KPjYIdM0yqn9CM843edqaeIJj3ZEXanNGwHkR6ZoxV1fD/KBt7Jv7FKu1lET/Fw4AVPQOz8B6MBw
Oie3YPqk8yTViSVJqZGjOzZjVrzhBp3cUEBGpGJV5w5Mdl2TYm2vmt6rpA8d3svwzbFFWRcSYm4p
ZA+1j4y7ThpQUh6TcNsXQb7KkKG6TZJgSRzh4vacGKtU1mRtGEAhdHb+dRUw2VpOMDnKZd+s5b6i
6V9Hrw4qbOt+dP72FuZx6M8Tp0nGSKyn1/ljC8eUCl7naT4ldBMBYxzTbS/ZpWtXWbI1A5jhXLrJ
Qry8CATTQydqG9pNk7D67DdWbGGoRjy0oxOzpi2drKo6HRauoRm1gv6qhgYvSzhpDTky5n3nv426
1cxluXAeYxHtaJPQ0c7A6EarprlxQgtbbs1N/V3XvCftbS7d9LH82Lavap5Hq764lfrY9Vflzz7s
dtCzt0bx6jmIOIct/1z0j7myJpxpsl6CFyjzOdOzyix5LNNceqyZGWystH22xiraTXXQC/C5eI8D
tOQOlfNsYZ95aNN4SlQ8xlYy+op0+WVrHzq2uVC9XkYbpCv4XHwt6mUsAWcJFhV53PVoChwbxuiY
mHvh3qdIuqnaaoVhVrzXC8bAlAz+gy1H0c5ROFV6FzS7eoQstqptu0HEkkVDdvvdZxT5NDADWUi7
L04NrH6+Mx1EJos0bKbV/WMbe5mPMpwkq89dHTpboz2O6UGJaUSlsbIk0nXZFKKmItHggDL30mkQ
nT8M/dmYbJE6rpBs87HK9Ucr7LtVGbWkjX5hHQJTqLdTvqvndoSzu4JCTir/pTUQniVGjdvPI9xl
tYd2LBedSl0McJ5Qe/5C9tg4pCCqc2ygm+36RoyYaMk+TUpQQ8/N2IX3Vet8w75I3XU2lCk8QlU8
ew2Nb1j26a40UDP1jFK8oL3d/CyA4I8r2atxD9Ya31sNjv0b1LKyRDy++Gy8OC3ESU6EIfxFmarH
xTjiragfUVfbjD1AQEnNn5jNcV0w+/l8ma49DNgmvSySkOmB56sEEMvXk8rQj2kcD3emgXeqlzFo
rHHg2yOYt+TrfnGi+XE0X3TDAEqHeM/0Pn/sSYgtzG27hh8HMHlVqE7iWq28FOWuPoVdiC4LOxG8
3vlT0hQ+vY2RyRERw37dFiXIG0db1DaYttDZJUoEoAPINYpU3KT0df4YENIR5I/eOqaK2t7JUt28
5rHfuY3ojGdby2S6nikVRmSN0koIrEJrIRhhdRKQmE2jNIoDh85sjznJyeQ+MHi/rXqwvtqD8L50
TYV2h5/Jk4IYCes6CWjfUMXJXbZq+8reqFbuP1hxGr86XgeQ27QadHMzXFYgXRZimyGslqzlIUfv
n6wkvYkqu1/5En9eg+MsfjhBuy9k2rhrx6vUaj36alCsSrNVpHXUJqrLgMTjAgR7GRcmJ0SR6g0q
KsrW0xPA74Uf9v6qtRLPhXpm+Atn+GJzclOpRLAJOcuNOM+NqVrGoCkc+aiHWQhBDDJTXQidt0Lb
WmPQsHAYtIusCGA9AkwT7pJkGaOl8w9ap0bc1kk/PiqtfLCtb0qrfa8b+y78v5ydV2/jSLqGfxEB
5nBLZVk2Zbc7+YboNMy5GH/9PvS5aVGGhD7A7M4CvTMlklX1pTeEKRjl2g3iY2W/FeH40qeJq4Dv
ruJ0rw0opjgrGqYbVRN7tUcqyoJr8l+q/2EezJhYZSQcuWWVbgUD5ciX1qn6jCqvm8ThQ8kgKadp
l0mf7W4UK8Yxzy0upoWSb+RUWov+zmj8qhiYn5L5H74m0ETAbV8+ZUvy3st9OXnt2FHpq3VzGoIq
/R2BtL59u3y4ElyJ/xuMMNW9XKkPtLCzQ33ykFwdvzLffmBn54dJiHRze6XrapOHoqFMkQv7BDT+
4iIDCqj4plNNXmEML1Gj/2rS9Nk2QQAWHSp2yNu52Kz8F9X+LjQaN43Tc09QTsJ+Xdo08OV77lXX
MJv5FxEUySPRG6Qkunx41MUjDHTDyQsbC3npVtUPhdqFriV0P3DByZWbWh3MXZYqNh6TGbMa89jg
N+hpg5SvLYVuSWeW9pOllXB7+7S+M2u/uiWRzwBjjYAaXdF55H/5AwuZ4s8qLMWTJic+GHZFBpg0
5zsf5qrxwSrktfOXYU6CGPnlKl3vCLVCJdJLqPu2itrDthyd1Dj05KKuCH37e1s4Z61w1L2Zwnb0
JznAItBh4oildciRb61HqJW/+3AGQ0VRyKdMFESGJT27s43ewScXVzrZJt+K4Mt9Tr69OBtJrJcI
WUmtZ5lEwc6Jo52l45SSKRP8fnlo0qOD/MZjhJ28CydZ3lHBh+chr8MvfqDV5xQOI+5WtcktBZBO
GfIkcOvaQSOvbsdVWDYOnLw2W3UM2N0isoJd11qS5WromLhdodM2k1P8fPUCfUNt2jp51vxK1EZn
z6DHfagMP0AdcxS73Enxy1F6+ECjFW1pI6gH9nm/CUVcr4dRjY4MH/9kY9TuulITn6Kxt7dSFD7b
o+KwEUsleusH2UHJvSi2DPSHjd8ZT0TtUwNRf9dK2T2rrIX2I/UHssFwoBlmz8UnGdrldiiTOpIT
TQyeWaiEN8cQwTP60G4f+BOI/0peD82IcHLsPzF9t7xI18cHsIPRuZ4q29NKqs42s6IdTm241mtO
8SDaEEJHEwxPJdCSh9FPrD+6kmlrGv6yW0lls0fpubuzsa9jBYMEkn/+AvRDu+PyQZBASIwxDHuv
NnoF7WAKEbYvsM5ckf+wu35VIvIzV4yd2CZDrdxDKsznZrFTZ7VABC9meQxq+Mv1s4oZRyNnnafG
sfVFkSB2RdZgH4eejJQEZNwpcVR9bo2geWskqpR2qNeN4vdu0NrR+vYpf28pL34NXCzQVogDzIjb
xWU3BprataWwPGh88QG1hJTtOhnWyRzGlwnHaKg5qLqvk7jTaLXHzY+sLdpfSpuOLwwcmletw70q
Izl8jGvZeUZppngYtdx6kpos80LdSbaQwnCPKrEwYTYdb8WENRQadeo2c8aM8NqETNUzvTYOaiTM
t9Gqwk95WSIEd/thr9KSGagJ/JzsnF7a1ei30AJanrXdeppS1ts4a2IPzE28A/qrrOoKwc/b6y2E
ITgzzjxjpg0JuBjczVICpQdZXypqbnuKLzVbCx77GwVE8Bg5ZeO1SS2v41ppt+z+bqcPE+Kyqd79
bkOr+AEAr95wo6ordYQnd/uHXQUQGggMwJlLAze6rlTGTov1HFEtr6wYcnZJYR5Ktb8n/DOHoYut
xdRkLraZFVOmIKRwudE1ULiyGk2O56jisStQ1BJqf8yLUvl5+3E+XohKkQYiSIrlIDXOQiPtQtPx
8LPJH00LfzBY/s2ubNR7Ym/X1SkPBY5vnra/N8nnV/tXHYRKszbaamp7Ujdmv3OAxs/UoPJ3E30h
z4mn8JSO0TdNSqs1PmVzgpg5CCOMhutMWfMmSVIMKLc092M2ZoQWKUaoUOr2PUV452q0FKEAGc6f
22/oKpa/M4QZbatQ/5kYLn712KZ2XHTC9uQcI4tBVnB6jzRUzAZEFE6JPTqPkpGPn6cqCe9E5qu2
MkvPeG02Av0MjsLlC+sKI6TQSxwPpcV4I/cvFkq3695GBUSYoZuM/r3u00cPi9ImPQ36rtfWAbUR
RFqCsqXH6UzWWCyY667Mgyc+K1I2VZaEJ5vZknDNcLjXYXoHQCw2PX0pDj1zU4Y3y9JyqLHaSYrG
9kQ0Kp+wWu1dLWzFeqrt4jHpWgU2q+9sR7sWpRvY9rQ2UHle5VoTbKOhIm0Iqu7UGzWjumqU36Z4
5scgZVuh99xmlJHoUbv1BB+yTYR8mgwExIw47NYK4GnA1KNUr43QwMMJFudeiNB6pyMEGzaBgGc0
ptuuqUdPEsMqoJnTrJpYEri4l3W+QRhTxxvFcaD+J3m0r+UoOuKZUaI8CWFYt/2Dn1flIQ468Rg7
CcrCVa/DR1YhZ2T2MK7MVtZeb2/eayAnRxu4O4RHG/Yyx+9yC8V1iI9Hm2heIWmG20edtR+rrHmM
sgkXFkMg4CV4tQ/k9J8rkSqrWJjRujRA3pArfkKEC4sCCHiQWFtwAn7WN4+Wj1uqrKj3wArXdxG/
FYwC2Ecaa4q++K1KZ7ZSE6VMv9JG+eHb+UabIHUHU/Ry+61cBzOGEGgDyvN4iP+5CNwDSqDgfoTm
KdOZZNU/jr1l7YVavo6mcidluo4XLDADR4mZgNWWF6xVoJ+ipYbmgZbrnpRGGCt82qT1Pz8RwZmP
RCsdCM4S6GMOKhpyuqR51aiSf3WtvMH/62eooyFr+SAPbi/3wUMBY2e0z1UOAmfp7l0pWVvZOnPK
SeqZc1qtz0jN79s73+kaYghxiudCjs4mOKFLfbl7x6LuW5P6wJOD4M1ocUx0R1+J3EYWsSub5UM0
DihhD2m9iZtMf1bD5NPtJ33PMy4vJWZ6M0yEDB5ck7zYlOkgpl6pJs0TU5JstCzt91Me2Wdh+M/A
KcbvUPEICUZdpF+U0kTyma794ED7buNRe6zV8GtkjP0j5IX2oRr7YSsJGbUmOym2Tuk350ApAjec
9O7gpz2Nu655GFPdFUENS7tRy5XdZQ9xYhRPKVjtYmOBo3Hr0hnXdRCFxzhXinu519zDWzwz7vAM
TYjTVMvLIhmJKTy2nVb3oqw13cmyhlNakGJpSap6gWVXX2vJOdOR4sZjUgCsQbG677df/FWpQTYA
cY9UiyIaWurivRthQFMax2TPhpl0aA2jpS+d6Q9FZrfrLBc/hCHyLWhlz6wg4N9e/IObSDMwGibc
AyNgZn657woFtafeKjUvDY2T2gk1dZE5fGz1Gkjy7aU+OEpU3gjXQWlGumDZjFasaByluLC9oh+j
n4GTv1VdKN/ZxR8dJD4jeSQBlsaENd+If6VeklnKkqSxijaacGvSHisKh+jHRHQeITXxyUIiFwe9
3MLf3f9TJVB2bj/odWqh0BSCSoEcGKmmsajdkljS7FbLHA/R8JOqj0/qmGXP5qwCO1ZFdnJiQmJW
dndyqA/eL/yFud9DPg0bcnGFTKJBxSojwS2YAG1LJ1A2QSndy9c/XAVbau56NisY4cv3mylZhxuA
73gSjNNzGsknTRnS59tv8IOaCGYY53vm5c/zksUrNNrAaWB72V6ZamemhIGrwN05amFZnrAfqF60
Qh8fdav7gtGX/IwouLH1G6vZpnreHxIrEMfWEHcC3PVBVWmpQgFGBwPHgCVct1JGZkbgsrxOH9+k
rhEPcQVz0HeKDh8oWSQrzezhhcdcQUfJ1+07seh6XxFdHZbHn4nvuyQS1rYcKIlCVaH7Yjz2eV+s
G1FF+Iw+V826lvJ8TdPyHrRp/qCXVyQcARKred6COsIyMqVhJNtjpVieNRXf0qQDboakRdHHL4xu
f2hS949+JnNBTOlNTq7yiO+uJpdbLOkSJcBzaPLIzdrdWBvRrkSXcYZv1o+KGWwtu1aw3UD5Ha5C
trFbQ1n34BhWDO7be52YD54fegp1AvcWbLNlVSRLZU+ByvXclrmxkWOClGtHqKQnTFYeGgw6PJHb
ym/ZCSSEC9rViASzg/jcuII5rn3RZVR1VH/KNpUuh+dSQ6oafDIsy9tn5vpgYscAuZfpG6YWKCdf
vrUYhVS5UskpFT0yz6aTP6ZtG945AtcIF8Su2eIz0RvJSELW5SqAjttYYVrmBVi7pkjVN+EqjsSw
zUbxEOLivTbENG7yVla3jtZ+aiY84PDzc/67/bTXQ3qHKlWTgdsxOyIdXFSMeKK0pLGS4vWjkhyC
eCoOpW5QANFCijvXkUr9zUfrc23mbbJLG2s8R1p1aGEOfm+C0n50SlRsqPlqypoxr7JDoGbZ0Wnv
VdXXtwaphQy9bPYyoZW3uDBNBr6NFCumN6nS9CdokEwqOmWd+7o7atY+HOLPqdJMbwXaV3e2xHvz
5PLssjb9Q47UPHBeImukdtLi3hlMz3Fil57ISVRa6SYOklrScZp+1dnvqht+FbHtAlA75GZ7tGlI
uPlEngedxbEPQ/xoicbt7IfYRE1AhG5jdH8kxzjc/qDXiQh7F5UFILSIcNE3udxYYViADQxC/Sm0
9f/yLiqfMjQd147ehXdWuq6J5uoB+vuc7kC5XBwUOYgbKSt77alURn1baZm27VOr2DQALjb0Kew7
6cD18Iq1ELMCe0OWOfv6XD6aIQsGIiLVnuret2nzZ/pOSiPovFFq/lJzB9OUKg/dfs73jcTmv/xw
Q0tEf03NUHpDu9Ta1l0VrYrYvJc0vBseLLcIDXZa9jOIG32iyx8ncbsXoyZML/CfAAWUdbkpxvBX
qH+TMmUdIfSNSvpDl+enwkiHFUI8GFb8FMb0bAbNQyPtTfubmrxK8I0lLHYd+alWHyP72exA3IYp
hbi2rh1m40hADaBwh2Yvil0nWfc2+weZH7QLsmhLQ0oadvl8Qf6V+VHcT7nJXzTYwi9hbSRraapr
V8Rt+Rz4drLGDtf/1ppKg18j3NPmrivAdaigkkAji4HBe6242FmIf6lOEJuqZ/aRcipT6TnTnE3b
648KgrQH7AI/3z4077XB8uuxqwA+M29BWmCR7QaKMOtwCKiGDUSNjXqDV/c6RK89aZpN0r7YoP11
CUi6HG2nMV+1IdBIszhkVfElkM1VNb0MdrmSjWPonwrdd2Op9MZhIxLsW4S6T7XVkAikEsTL7V/+
QSDhXcGb4hpBaJ4C+/JrVXJh5WGiqR5l9fAUZkXyguZ27Fllo6yIZQR4qws2Bmrou6bRjY0fwf1v
JoDot3/Ju43p4h3S4KEPxwGl9l2GtAG/NLsLM90L1Qncgf4Q29KqzNRzEvUbJ3lR4uesjde2FO6r
URw4RCAFRtzMqw09o7MTbtVQOnfll0E6gpw06i+xtKuxmensX5H8ZKCkV561pHg1gwp/9ByJYPVL
lB9MWeL/EnhW3Gx6/8nvxDoQUeAGIUAIkfzyVWNXqdMzdPpPaV7RwBPMQSbJ+pK3zuMsGkDpco++
PwtMLtI9nCVp+iPmQocFsvHld5n9cAyl7GSvRpVJl7j2Jx9/4K/S0K9aUp/IOo/xKw2/hmFjLrta
5HXKKRz+wz130JRV0Hl004Yet8MAwjwk6gJP5dbW3qYRKISVp899lHhTvhXic4GokGzsb3/QD4oH
dCVgRlBiIn+BuOrlIyAYg6Jc3U6eHhrTKZRU1A6oFs9Z6WfbaFLTXdwU/WNb+PFOlmofMHqSYUHd
N+1aMuT0werS9hAG3V21++scDQADmSQ3Ldpf5tIGrO8SDZuicfIGER3jBh/kyOyNvWJjhTehU05z
NxNvJKLjliSu+yXwxNkaUyy7jlO8Fn42fEO1+M4l8tHFydAXbi0oBgYXS5/fflB9PU6htJELKcdG
V7GSy8JDzJT+ucvCaGeatbTRahWMGp3moxVq9yQWr6M/rQ/kDGcmMq/GXET/TnJio9DAdwRasldQ
CAAjAGPrYQrDe4nGe+24OO8kREAHZfoeCBIsUljDNwqnE/7oNfbYHdHZOk16lR4NaGuPQYJGXtVD
k6lzOfweAKYVoIAyNmwXTg9E4WydxylRsdSi9tHpVOWHIwXWHhFz81keJ+tRi3z5DnPzeqxOK4Et
DXaJax6p4MXraZUksqvKGbxWzo7QKgYvEgy+3VBW6QdGhptyQ7vmYOnPjTyGD3LE4Bxr8uEouiQ4
oo6ILrUdjk9NnQ2eksX2U29Ym7a0xKlOUDymgtoFQZMBSKuScytQpDfRZLlz1X6UeWEXhFoT+ACQ
GItohe2kHg1Nqz3hvbpGJMFfA+PxuklrV055T5Tx+qyRdVEnM8cC8oTHx+UtAHTPDo2q0p4GqVVW
laTN7ur1n9t3zfW+hfXDuJg7haqHgHa5SBKPcQkUNfV8Pcy9ym5exsgxHqek/Ofaf16IEelsSUnQ
XPTpYL77na42qWcFUr53qu53nTrHuI/iVa8kp5zc362T7J81nICrz+4cs40nic3ywuoKP3FiOSu8
yHKCL9pkfFfH8FUvE8Asjt3uk7Dwt7df6fV3m5eEB6DBmqEeWAQgH1a2lU2i8KTANk9WUKknYdwD
R11najMCkPqVagO+qLXI1ORe6zIEPsh1gH5sYjHa9FyLeGOZmeoOqjpg0NAld47xdSVo0mVFHAe6
GsXgEvBo2XngR5NVevlo9DtCsPTSlHr7VMf2D6fWT4zHFXrQ2ngqfFocdw7fNTeAb/n38ot7L7Ji
aYqTpvQmucbc7tlPHyVQWX3nbLS+XdNUfPWzbq8Ddy/an4Xd0UxDNqjOP1WxYFD2uSJ3T8Ruqk4Y
/rq01d/ssj47CGWvWuUldO4JNX60E6i3kHFjaA+Bav7zvxJ6R87z0h6jioYxEtLCd9SN7RTJnffy
0VZg4kL9Qwjkcl2cLFmGIm2EcokCThIc0ijk5ST5l9HOcneM2/psTfo90uIHa6JaBHuc6xzztGXE
VavRbCbcVr15vG+CftWN5sWQsnWE5Hxc+asacee2+4m4xFNcfsoc+6XopBXB+6j22VnXwl3e3zsT
17czuIQZbcTWBMi37OwOUzG2ZaLkXlz0X4VpFXREZPMw6RmqGlV5tyy+fgkg8LidSYeYwXCxXX7e
Uq1xxZOy1ks7Pf+apGmwrSt7+hKNKpArNYKbnupx/5Q0qn8QuvOSc6A/51FFNmQhMFj7YMxcxwy0
l0zk0SEurelH5hjh6+0L6YNSZQbQc/GSH6GbtHTpKiIDIFhdonFO8rJvLNU/iV4zm5VuJt8GR5z9
vNnWBS0+V5HM/HM1YTldUG/ciQHXH4jCdnaQmVHvOr3IyxcW25gdpQ3oRblGllSTemnbNk61K0qD
aaFS3BNpu+43sx5Jx3xVMqNeDqZAHFZxASXLi7ogQcqrKjeGsOPHrNa3wh6UU9GjK9BGQ7y+88bn
fOYyRQODwkAUDN48QdEXZ1K1Jg3/cKv1kkg2NlHeqLtuNKSj38DwyLDnfQ6DAcpQKVBHg9L7PeJP
wUhgETwBjV/3mXNPLueD3Up9CBAKUBSb4L1u+usySrR6kDOGNl4mVHNPJusfDaPK10zpiu+AbZ1N
lw7fb7+H6wuQWAEmZm48G6hlLQoZMQZ9hadiRyOcktRWEms1Kcid3V7lOocBqfROEkHnlPnjIlGK
K0OK67SuPMQyGvCDWbOzlVJ+nkInujNv/eiBZv4Q7FwAAnzjyx1cirQabdsvvSEib/DBtNATqqc7
cfZ9kni5fWbqL/AKLlfe21LBCj4o5Uwu+09xwxTaHNP8QAJ1yjPDXKlNVG3KwvgpNUn+nASOeEEE
+1C3NaQDiyo7rRPYG0wSNng0NVi/TT8GsqNtr/qRC41eQ08gRaK6NLPNKHX6r3/9GuwtShNIw+A/
6RtevqLaFNYIiMJ/6sKWXk0Cd68w82bX17Rwby/1QeFHIjInlTLfn2t/8TmaDD1fIDGVB93jh6DS
e4nqzt/0SRBgQGg7bsrtvddkiQG+Pc1SjKK5s/nmJf7+VLh2zemXSecOSWxl+bjY21h1bgjxRM9T
2vZ2FGwiZ7S/dHYa7fGbifad0TReF2qnokuDewJkV2ME7Idnvw3644jizFSfy9cdjZEVlXZvPbUI
Pj/0tlodoirYDv6s9CbHmzzmZIeaPlGfJ9+j1vQPUgcFUFBzvJRSp66StAq3Y6h+G/y83xfRXa/t
5c2DmimIOEZvc0eDwDwfqr9uHicI4I2MenTunOp32PcGfRe7PshGUnhaDWhWi/L2252tMSfAF9+F
RWmmkqeSdPK3xaJBjhA7vPL4nGl68KkPEN+Hx46KTMrY0x7gX6OnGu4lTRUrXJDzE/rpGSbEmEW6
oVHeKwqWoW9+B3Rz6JvMGQoV1+U7aIETAMuzo3MvOT9jVXzLNGOX2pzIvCq6O3tyfrarZ/9rscUR
pG6OaNlb0VlvI/vBR4QbtABiubdf8fUjQV6cx7kkuCTmV9FV6QKsjbrorAone7VTnzqEr7yqhwFj
ZqrKO6d9ec3T6lAAL5LKcNJQ51lc8yo9ncjPeao+MH5Ohp4cjERgITJK90LlhyvNMxzKVKLX8pbH
qZMarh2iczw0tuHm6He56dBpk0sBec9A833+fPm1eC4yX+B/c1iRF8/VJ7A5ueZhEChiVWrxVrPn
CVaEjGA/DNNq8tuXMgF5REscNo61MYJxL2fTtsySx3Ea4VjQGE8pYkhuXKRVtoEWnFCUOUZBcifx
X2ZU8zeYSef6DMojpi9+K1J6lh+bTnQOyxFTFfzeXyah5puyQ4uikKN+XYyGv9HL4V7t+dE3Ydhl
IOdIRcss8PIA4ZBY13nPyhE20C4+ptoDOrq+G8h6/o/Eo/khmQ7PzwkahTB/uZSEIbJRR0hxhZGV
rXrsGlaS09/1fLs6pPOVACyPbUamuBxt+mEiibgL4nMJt5GBQUIqBptw+++HlNBAicbWQsRkPsR/
3b0mQofQFPvo7Dv+Uxr4nVfTlz1WUj88RWipHf4/y81cXdQucHZZBGTAO7ielJxRqB7okJr/kWZW
G0eyf6qpOmxuL3YdV3iD9MiZlWEVTjZ2+WyorapljC3nWR+wyhzi8E8lV8h1tXG/SzP7HKvNP+Y2
JE3ILfAi37vMIF8vV+wmvPJavWcUrptgi9Oh3iL/2bqdVvV3bterbse8FuQdGh5csDPU+nKtpDMg
VeWqAWxD26qNvx3ohK4HvFnXVi+OUo+DqR3aP43ikxqo+yF6TPVzMXwOs3NTAzvUjwo4ZjWkJZpO
20ga1FVt5Z+xXPBdpRdbO9VQkyru/OyrWpOfTY+PfuUs1QfIZ45Nf204fO/NwaHE9BKcctw40/q1
YxTkr2Fsr5PKKL/GqAa6phDmkyJ33RHvlnoXW849w/XrC4MfwjAMD27eIJno5Q8xalGbcYI2NwZr
ysM8nt8PUgSvFQD3nYeen+nyBrdm+wCgClxOlCKLjh8a/kblZNLg5WGAahPKgdtBrvOvt7f7dby9
XGXxQEVQlmbtByOtTBt8uqbi3mAru0RjsOUH5e72au9Tw+VDzV5s0NMtBBPec++/PqQiIb5j183o
BbmylRr/tbRVf5U0EAtDXAGOVf9dioNTq5zy+Gz2x7h6ieIvY+wZ/kkdfgW2Z8RnNcndbFy1Vbcq
zTNQOS8tfzTJz6Y+Zv3vQASrSUaEZ6uqv+3p59SeCvFWxc6Gtovb+t971MVH5+jYaLoItL+/ifIc
DNgH/uwdze3xem60fSzheqt80oxnaXqV5Q3VrdQ/CwfNsHhnVP853aFXvqCb39GSxHnDtcL/JGdV
GJnbxXtz1hr6mQfYzyduHv9ipp6E0FiaH1b0J8//y2DJ275OmnEcm6Oifi2dJ7sFBaWuc+SEJTDc
VnrA9MS9/f6vahuSZfCJs5IxvXlaCIvzjyBCNITUUiAIW8aUraN8QYXf+CWcIXio1DBAHT5TDlAm
9FMBtM9FexdX7Nu/4j1NXuwCyooZMUjmjsD3IuBnyWBD6PJ7T9Ql7gPyMS73oyF+4B9BsyhM/zAI
TNdTavxS7HglKz/ikW5f7raAcSr89LRjF02ntPlmD78n5Y+j7FMbTof01Oo/JNAVxVQ+JsXDILZx
YX3VC/XZyH5YAxNk1DFWtO7uxMPrBAaYMLUpAw9C7hXd15DD0OrNVPPUCA62Fr5KdE9XEUSdrZ4b
+QOS/a7mVMadZa9Gutr7qA5M6OwJB9BhkZIrVY7MmTGMXqvzkWKrqXbDhABmavhip8eg8tAf7pRv
kebvRJann5JWMx6jIi3PSdHpj6Jt/ZUJPPafAzatGTwD7RmrCsxncXUVSWKEaRzIXoMobYGA9Vbv
chujj8KtZjDa7e10fVHO/syzpCqU+xkFenkn45YcyGNUsBqyt9uxbHNIsMM9QMTVgJSXTZTm6p9l
NBE9XhwdC4quqpQq1PZMOvjcyOIAnNlN009dlrEHu5BxmrEKFClYxQEIzUn5iQ34L7MoNTevm0/o
je7qJF11A7x7bbL+zbCa5hs/0GJkjVo7W9BaVoNRzB+LEYmDsjR6ZL406dVwpGjl42b0iTGL9t/t
934dC/kX8uqRMwWNDLT78r3jrFOZtMdlT5VgZwsnbLZdUAwbzbyXO39wvmDqE6gMhokzxeVypSnT
p1AKgC5YSJ6tgwhoI9Tf1vXD6RSEOxpr/q/eaD/ffr7rLggvlJwDJBGAa0Bgc+z8K1hpWQG+KEwn
r4ch/iUDqPjA+KtAb18ZMRuWTC/Mqx7HG2p8XZJ+FUJCvwo3vpXQAuAU1Hm7DlbqwYQF78pp3WEY
1Sdvt3/mdcKKW+5MVqAXMmP7F4ctwtwjHhsT/Q7NLyB3NcpzXjXmU6lP0aqPjHijde29CegH354m
COokYK+pZpZogRw5t9rvFb4IFfM0KDYdb+wggAN0d3bZFU6QbQ3bHBQk9BvKp6WY4yiNQLVsB9yK
GptrpZPNc1pPn9MymUBdOkL/MzbodDll+swUwDVxyfxeOsaw09FW/F4PyasWdPW2E5r2zxka3BST
Wo6fR7diSSNT06wOm6GsPcYbAfpI+NCXQ5ndud4+2obztO89tszfebEN06oEPGNUtRc1E8iiNBwf
bET8XAX64KPQJH0bD9VGVkW0JREx15HVIwee1x56EdoGYFa+LVr5O9SzaZXOBiy4FQ/3fuQcai5D
OipY1O5MDHkT9OUuz4otWnDYZlt4ov0WIfp1VP26Puqp0X/Lc2AzeeBAhPRH4zThxXMWmK9s5KwM
v7Vyf+yzfHX7UHwQGmdDJ8o35Ddmt7bF5WQJFblwoy69EGraZ93oy6fJjrE/j5xvUhNbn7oR7L4U
2SepDlPPNkPzh4pmKO6D/dc4qpmbVHL676FqFvUBlsjMhPp8GapagfdN2zBVTYOwfI2aItx2eTJt
bj/8dUBkNEL4BZOO9gOYz8tv0YLjFhVQe8+ys/DUThHKv+Zo39n987ZbfnEMYAEL0AFAPmRx76Qp
SAe5KirI+NRDECqrTWUb09qUQoD2Q/yPQxJtBqORLIIa50IGzHr5UL1hl9NQqoWHtZh4kFuZBLC3
7swSr6817hkGveQtsxPL8qipQg6ovM0SoY4ggFzePBeDkv5yUGG8/YmupON4HNpO8xiLkD1Ln10+
jqpMoZVKTuMRyBDyaBV/r1rxzoybcVegC/G7rNV9JMT41g1jtALq2q5aVUtQi9ZeYyu/p1F2hZmd
f9DcnJrTG8Sg7EV6UwpwGDHGsl4T9vtWN1w7LpHqwmLYn73ME3lVZL32KeQgrwtH3siid9aT3LZf
cV2c2Z+6UzCwL3rXCdGucVDgPfHP2m6SiQ7jdURxiY1G92ZncesiL4mtvHDkQ1NE9UpORT25oRYB
oUsz7eftlz2nBxc7lWkO6QkpG/UGc+LFXVC2w4Ti5yh7cgOERQ+nKJ8NnI+tglZIltnRoQOR+Voo
ZXSIZGm6dxdd3Y2MSJFMY1iuz+S3ZVPOTsPameJU8dIhS15929mX8TTs/VTbgrYE8d41/g7Jr7e8
jJOVUXTm2sLSQZ0GAW2mz+8MAq82OT9nZi0xaseO4MrJJlBMwXApUzwG+OkxVYPwNEIB/FFl/r16
8+ommpdi5gjxjv2FBM7lLvfbUIyGUyh0F4rpLBlWsxpU5uS3v+9VesgqNh6t9GRgS8AmuVwFekEa
InEvezNBeJWqIttrhdKjOTYOHker/lQZRrepEF2/E/aueAIMgmjqUsHOPTyWXjwggPGqsx3ReFg6
4yqXJc03CaeQ9ZD16kMllHFvhcbXXAaMGBcB+Em8/ryxDe1Po4WhLAPlDvuQwP+UIji+Lzu8fou6
egO3fqZKl12kK8VxdIbMk8KGOE5b5j89nTkniCSq+xLprK024Mnal9K2BCWxTnND+s7YRN2OnXPP
eOQq1+Rx6cJCWOU/DEsWiXhaRE5XGxKTx6pGGpX+1dqaMPuMRwWzAM1p0baykntNo/lqvzy/rDqP
aIAT4gx0ZaVpTXaSdXrjNU29A9lhNV8MOoBS2QGT3rTk1pWerNRil9WvaOO4fX8UEDKk/FsQgw/P
noOmWc/XbKnr9Dqf/R7RCLWcNdD2UoyVlfOj7NVtIuJ1WjyJUMIFYYuEc9gy/VCyfelr+FgithOJ
la0nm0Dl9YdoHz7COw8SYyWJYh12/Ta24i1svL2V9hu4uGsU8TIgCmGN7Gce7gc93zRxup4TxRRh
xJR/zDc2ybAXegDoE8gKGGN7oxn1NrfNlcXfg17GAtre6mm09qUDCO5daimrJPgp82sGfdeq6q7x
x11GjwQRqboLYwIj9PjbZ+y6/KXBwXzMoq6c+8bLkXRuNjKzqlr2/HZyS2nCfBePQfTbnJOkjYE3
8rZ2A7nYWjXTGv5LMyFCmVTH0bT+k7SqOKRGbq19RhQrzKqDjQTrYN3UtvZI+XZPWPhK9wJEOdJf
tLrYM1z9S7MNJ7F9RUpVWkyGKPZ5GVX/4+y8eutGtnz/VRr9zjPM4WLOAS7DDkpbspxfCNlWM+fM
T39/1OmZ0eYWxOuB0Q+G2iqyWLVq1Vr/cINSq0TRcBCu1TmQ7kIxjewQWLc0mKon1q3vNakiXeN7
/Q2Iwyk3aJEvgjKVMyfxsPMVK79Xsnnr5L2MkWAMaPFT5qXrQB/yPHrps9oqzQReqqRa4E7ZGOwm
2age3v9+b42yEBdo1pB40ro+H8UqRa2HHNhB9zOxEyuGzNVFVNreH+UyrVHIZkCtIY+0lMTWSWHd
5aEvKk13jxWScUUn7JuMH4JdZ/LzKMLpU9QM28d+T13OSeoGERsjnnHuDpLomvmVNnLUy8YBl1MQ
ArSUuT7Bz15lNUVWa3UgJOV9beWKoxTJcDJzlLvzKNB2URU+YVDcewMgPycvSL0E5JedKGkf35+X
y9lfYBzMB0LXUNDX06JFwRjj/ZLfz5bxZKm4M5eBWGwcgxeDqMDhccBAyoke80WTJLeaAMOPWDjN
CG/ewEmk+teMxUY0vkimllGQNmTxQ1LiAnC+kOKIZapIk3AS1GL22rQvvU4v+oNVgoMwzTDeddGg
H4XJNPZgBIWNDP0CxQQoEvQzQWipecA3Xy1kRZ5zJdYG7U4bIgTZcWe1pRHHmqoIA5ebpwpLizqh
bUVU8M0JBbUo+zVZvWJHSXqvNMiVNXIyOYjifIn7HiBRIPS4K9aGfD9asXEwaTtfJ00/2BN27977
C+HiAOX2B68LcS98ZxYt4PPZK8Ysa9tWS05JVkku1accTlVMwWho97UUHfWoE7f25MXxiegMZ/Wi
J8sn48udj1mrY8000uLJcFJyWixN7ocY+RBjLNSfRqREx7GgNi3Ns3aLJwY2l75eHps5MvcTEo/O
+zNwkX1Sm2QT8DBkhfSPV9UMC519v4zmEr6FieOKFilfKkSF/xImQd3Y/ZcbgsYZtHnY0JwlFzfU
cNRUPxGAK1RCnuyMfoErIaW4McpF9smssShhoixflbbK+fR2cBwmagXxyTe6fBeH2KAmSJjtkDoP
PlfZEH1JCj/c1bS9Nka+jG6IguEbivMWXMflFnk+dDIOvtrpbXnqhlZzx1DsbnFhiPEgjHeFOia7
AG6nXadhcTTwOegRbHTiXO1/vP9JL0PCInDEgQuAhiL8Gi3mG4NKr6bJTpoGTgRZkXbfaoYjxdPw
UMbThBQ6DZ5CHZBZ9ht5YxYutxSXKmTyAVC+CH2sctJBxiliFofsBL0mtHNIU3u103qXHfgh7hPT
y6V4y1ftsiYH+IH4Y4rcaqixrCvSSKLOCH2Z8h0Hl+qRoJYemV6ZuW2iBt8CQcwOoThD8i+QPbUp
+4R2MXZIsgd6cpuXiewU7VzSfFTE71rZsemTMlGulVS0fne/LexqZDFgWNNwBVp+vkbiOe/NchzF
O1WQP9El76k4qej3+P3G8XPxHcBncAkC3kKZFl73shtfVcuFDLxEWTDQLJyMLPtmYD2ZF8hP1HXy
2c/8rV7y8vvObgXLeHQelgLUosC/WvxzreY1rX7xDvppa4fGGDl6kKYbb3URrpZRkI3mrkP5merr
+VvlSeojGDeId4KQoYWNP9xRJmLblNnnjQrXZfLEWCp0lhc+G4FkFRrLMZKybG7Eu1CXH5UFWIvB
S+KoIKKe1W7s930j3vql/BjpjS2Dta/spA6sfZDRLc1H89f72/pFqXo9wyo4B1IKmgukjufvrnRm
HY1WJd6ZQTm5uR76HnIg8ZVUKJ2dir61j8UwOcy+GP9V6rhj2vCSw++WPCuot7eZ5WGq1ezrwGht
nMfznU+rYq+baXVAbfLXqKfhAfiksBcT7dlPktKtankiTAnKtTYk2V00F+FTpfvT1xr99kNayNp1
F6n6qcpbySGeY8Gq9tUNB5n1Ucq7TYedJXafzwBNTMA55Buw2LCPP58BwyjiuJNLGIZSp7v6AH18
6KWHJJYdqxg0lzF1txlqtPsUM3CqWqg2EobLXjllBfyayLpABi3l1vNH8HUjloMcPoicC1eKJtx0
StB4VW2M1xl6fVdNmD4Ncx9f5yI6gphMlnAPYgW/jSSLbtKUCVWCWdrjTtv/pbep6vpN7SljCgU/
LoNDTZKzjzmyvYrsxxukUbxpzKy8qiKldUQB+X1nnmBVzpOi3+Z+pNpmkQk3kiJVeC7mxHoD3aYo
v39/9b0RYhEHoU6+aPog3L6OJ9UolHFXJbBsJkXYqajR+7rSILYRSRXhMmq7m0ywardO5kM6zI9t
lbqpgv2t2DfaMYvpwZIEtv4j/U/Lpahx6sxB2Yiul0GPh4QHwrWKHIOD4PzrmAE4qtpsBLDianXV
TCGyiSnspdgEoxLV8Wg3vSJunHiXkY9KLU0nSl4WB99afS/GjqhcOBmnKgjmR3TD6lsxjLdafMva
Plv7CwFJAZO5aIIggrY6V9FwrngJRBRE1r88qYNXjEPitUNcASjd9CG4jH4UFRDpIo2ivg+kYXnr
V+eHqRNptXSSTnFSovFdNjo1kW5svhaDKniVX+NOoER3UyPJx1gJNScp0I6XhbFx5TgdH4G9baV2
F193eSQEvcgtCGw0VM4fKW/QATEm1HSQoPvKf5mTZmX2MyuAqQSqGH2a/C0x9otv+zIkiHYEfLjn
vGjovpoFTKJHfSp86TRFWuC0SJ+68VgMv1sCRgmJnuUi9EqTiKL4+YuJItLVCQ3Rk1pLwc6cU/Nr
h3z7IRMK5fH9fXyRHJKZMQydKCYQtthqh8TlECM9jJSeWCfdXZRcd1aNGaBlCamDwJAiOrTYPRnF
9yuIwhuDX7YBMfp6EZCkGkS7ZY2JmBM8zSK9zU4DEnh75Bf9Q6IZNQUJSYK8icWV6A2V+FE0w9Lr
m1TCqaDovYyiuF0Omu8EgT5thPTLtH15KGDHzMtCK1zz1s2kFzjYw+wUKWpzpKgtukVRWPskqDU7
oWl07EX5Q6iNTiLGKDdFycGX062y6iUWjMegOrJI3HCN4CJxvggUIJWY/AzpKa+k20mMglv0NhWP
LBsgk1QVbgqnw7U6MXHHHIPvNMk3kqvL/UVWwdWBywPVhAurjGwOEo6WHp54pz6qqhAc2xjlLCEs
Wxc9Ly9Vqq0t/cZbg9MCIA1HR8QoR10SvlcbLEWys22yIj1NZV4jxVpa3+tQwJGuTShdDqYIvIPK
QUzFjEXaVF4zWhQJ3t8Ul7v8/CFWeUVGjSip6y49CUkk7CpdiL20iINPvz0KBH96PDRoIeKv4WFZ
a0lCksXhSR5CMHaiJLhDDonp/VFeGKnnBwVlGFqGULcRAqTmej6j0SSqVTvl4SmwBpfDHKutz6kS
uXCVdqP21ZLvY+2qVT6rQ+4YsWoDorWttHMnAbvh7s7wJzSZI7wKRbuNnuQ5uVPyK0197gIV0/hH
OfzkjzhLJEAvu8ExG6AmVXogM9+Z+fAJItSNGfSfy/p7gU+aV5c/UDz+/e8FCZAzEGwDB8GamQzp
pwu6SA5O+Kpcm5kg4xfRbGY8y41lPZEmIELkBBeSwDrfRmd2JEOpwlOCeP2h1CbD8WHpHSar2IWC
EXjYdNTOYMaWY4ClO+SpLNngLpqNL/rG6lxYX+Cbwc5ymVudDg3CHlaHxshp6GOF5gaGg+JSIX1/
3VxufrhlrJslAiBZu46CZWf1QWTkwSmf64+DOFuPVWO0HwUCFU4okcEVhwX84bcHJZ0GpUJeD3hr
ndCHDSCq0EReaBab9DhjFnENsBwPFn/cpYnQu2SiW26nly/KlZiJ5KqKpTYE9/P90ahjSFe4zVFW
AR+o6bH2WTTn1jXzUXJZRsF1VGXp/v0XfbHiOF9MjAo4CaAJiDmUKs5HtTL6aNVU56fWOs2F70gh
HodaiupYZhcwDOZh18HTzj+OYHDF4WMqcJtTPX84lv6hpFalJ3dtd0S8xTbMhz76rlaWo0/TIZkO
koJDDfQvuFlZsVOG0I6VRym7VcI7w6IMHGjNgz5Lu0kEs96k6Dw2dsSxakXZzm+zfYNcZi+1botk
ptEkTxnAZ29KwcyaNYDFsMUxaKiHw/tTstyUXs8IJQkqdDjOGgvyBoDk+YwYM3tbHKLhQ87hcKhE
vNEqDCEPQiEq9ObQUWiN3vCyTt0KkS9Z29nQ6N0CRiJpXzwdKCWcD21aWThzKKUfEMuU7RYR2scu
1e5ruQ2OeLjQQguYa9/MfE+J2d56N6iHuAVJnukTkll9JuPMq0dXBaABJ08ya1cRMg0MXB/nDOut
0f/8/mRd9PuQl+Dmby7Sg6yiC7vHcQySUK114YGr9wEhlfKqAC51KsO08YRSqw9C17ipJpauMJDA
TKNoer4qSPexGVmHscXluKOkrk8yluO9pDxOZl+7bREk95kcyxvL/SLRWxA7kPIxKCGC0vxYbbJC
sKrO6GvlwZcCLgqy2uwgEhRfQZh/F/wOJTKEDBxR9ovbYDY1u9KtzkGBGL71HNS2rvulg4N4/JtH
MLA9OnvLNXZhcFApPv/wSTELhVWM8oNfBKEX60LjdkHob1SO1gH7ZRQoMlicwcOnS3s+ylimYT7M
i53GFJU7LPjYdlXVHt9fEi9KLK9XMUU2gFdAu5WXm8P6XOgzKZXaVNAeYsmqdnqtTk6J2it8aPEJ
dYCrIVESLzHTj/qi0zE1nZf3celNI8K/ltnWXpGNycHKLekKwZUvNU4+dhc+hmEUIpdsfoo1cXR7
JS+uqLPrRAduQKirVI4cSKGXq0Z1Y/mZdgjDMnekWUh2FGc1RxUzA/XOFuU3vKqdvFLVj2aip46a
GJUXi2a6cXJdbGcmglmgo0BwJQ99WYyvcsioHGarxSrwgVzH03ZovjuT0x8jjzL/9egUt6ELxe9U
fm+fo0d/4whblszqKyzoeoA7SzmSW+L5x0ZsuZXDupUfAHweYHGqteHq6l7iuvD+974gi728JqgL
RKkgooP0Ph8J+0UzY/fLD+WNudf3yd24K4/SDqa1HXiSLe4yR9mXn3vPeND2xpXo5vvADW1h9/5z
rM/P9WPI548x6l0X9WIlP6AUbGvIwaXad6Xc17IOqnRjja93ErkyuJYl9yIzQU5k9cqqslRTQhTX
RinXbg0z+NzklrVx+357ELDTlPU4mNfatyRUVe2nGeDpCEfFIoojDxRrtPEqywF/tk7QJgECQa9/
ka/j+DmfNm0IkXOdy/ykdwEOznCtkYQugoWZ77sIZnynNZDdV2DmHCGZtxbP5TsuWMJ/V3Moa68Z
exSHJ3iojF6JiQ57ciqWG9aWeeVqFMBeC8oAD96lvU4JTzl/xyyl8pMhPHGigpt19gzM95ByoX54
fwW+SGO8mst/j0MNHB0QamHs+fNxjBp5DLB9GQKN4I/S1uz2Q1E+yLn2S5w1CWVKPZrscEIwCi6d
706D3t9qZVR6GCrpB/QKG7eSwsEWeykiRLYuMoIAOgcl3Kliuufyt8viyBXxWHaswPgoGcltLCaW
a1XtblIotReWoG3calYJ0b/fit4QfawFnL2WUJhgjvttzltVVvAwqZR8a76VBhnURs0nstUArcpS
Es3f29Av46p0iYjiZFW0aM9n0zKDsausOjsFlPA+WeWQX/ld9qynmW8Pwki/LOo2NsMbCwVUCihl
imq87hq1kKgcJkMVpafWUMODP82mkyrQo17WyX/8HP9P8Fzc/3tFNP/6T/7+sygnGrhhu/rrv07l
c/7Y1s/P7e1T+Z/LP/3v//Vf53/lX/79m92n9unsL14Of3R66J7r6cNzg7nQy5g8w/J//v/+8I/n
l9/ycSqf//nnz6LL2+W3oTuW//n3j46//vnnYu7xH69//d8/u3vK+Ge7+jn/Gf7xWHRt+Fznfzzl
v/74v5hr1D/b6OcfN/y1Wf+y56em/eefhvEPOkeku+SQzDzApj//GJ6XnyjWP5Y64BJhFzL3S6Mw
L+o2/Oef3O3+Qb2Crcy/I/i+GMs0y9j8TLX+AW4APhndfNpxf/7XM599lv/5TH/kXXZfRHnb8DAs
sP/Zzou+GAfnwkyDyEWMWqOCYlxj2mIOQkfRwuZjohgJ7i6S/tSLqr9LlR54H+br3quJ+/shXg/6
gpA7G5XmDaUujm2GJ5KsckEK1X7KNSN20qRzq+5O0m5S40dt3czxBzXOnb5+aOQPVRt72WK7a6Wu
FH+s8kc1Stx++NZpg10Y4jGrf9Dl2WFXbCf9ARGw1BiPGY0HvXuAwLDrfcQP1cCJ4hvZ+lhJNMCb
xCYZti2YBmozOlOX7/tQskuR9Kjcy/j4tsaWsN4Kgcckr153df4oNZEPFYzYMR7N2+iusjs7s2dX
2BVOfSo95SH9XKe25Mi2tbHZz+Pa5cir29YwzoLog+WhYdR1NpDZk19/DaTYq/Lor27Ujmrz1/vf
duV7eznkchi/yggLTQfZozAkwBlvV3m71qU5a6c7be8fiiMuj7vH94e8WMPn07umI05FMdBKYMSQ
vDM9zY66GzauFW8OQeK+cC4oIqzvVFLXz1IrUwwdjZ+zSZKi3QcVGm7F5yz+9v7brGBdf0/gq7FW
qyXVaqPql8JrcJfT/Pll7qtP9WG8LvYQiO6C5+BKPqkcSdf5Q7gPWlv5OMb28OX9p1hV5l+eYjEf
g8lEdWTJz84/o5o2XR3HaeI0KPtKLoJLIdKTdj95pW6HgR1JtryFmVy2/SosnI25Wq2ZVOsiNmyM
ye2px7Y2b/EZCEa6TUUybxy9byxUEk7qXhqFWrKztTs1JSghE9DFdYxCUJ1ATseHwIKnnEyh7uaF
ohy4uLW7fC6zWxWrTRcIhvmEH1R3aCqlwri76U5cxeUT3KnkeUp09fdWHeGRVIT2H8ESTV+Uas+/
gaQJEvEvQkpTC5eGtkgPwor8a0WYAPT5Ajho+iQbIeM8P0DWcXE7BCgMr4g/wFjOBxWlzEolOdOR
gtcaOzODekfeEx3eX19LFHj1qcGu806UValULCfjuhqQThRUI7OZQEdjzwFiXe8ogeu59rEWIYWN
xWRc05kC95/UuhFRddW3bo/rJQ6MgISPXjW5F6hjDFzO37St6HGgEycdZJBjXqyO8nXT94XXyTOa
BCj07wB6JdeVJsbuFMgGi3CMPzRt7G+o/qyiC1UE+u4gs4GuAWCjPHr+IHNhtXmA58iuVfQZyNpc
XcdlVR3V2nxW4DAeALDGG2fwC/Xt1RdYBuX4XW5EsJ34s3r7QiniVshDBp3G7LHMOnEXdVbyyZDj
5BAqSp1hzzDNroo1AqkwDm6jHYE6mBwT2qJqozm9RW5edaSWcgrQZJYgt0EwbNJaYbSXxbAYqrna
hagjodkzJde+0SsUJ2t/J/rmr2SgflIgxSQFOLe0VqVv3G9WvXceASwbLX4TDit+xhQoz7+FNvsV
1K8KVcDYkkKHTo0k2nraiwXAqiL8kOuxPOwaNANKO1LDwKASbBY3flhXTwZCyDqO3cNMiBwr/8f7
e2bF/12ebaHjwQBBpYs/63usGgyN0Fdyj4m3gm4hVdz5QwyG+5ADOfxgaG1U2aLal9TSg2n8iRuA
ZrqpoUyoBtd1fG9mWSbZg2wIeOdV8/wpkpUgcn/zKdlJSDiai4gVxQO0CM5nEKm61hiMXD8QAPwb
DAmzr9KQ+PaYBQg99ZO0SxRsAk0jENFwH/NjO+Az2pit5aDsiiiF5Se7MCoTIIJttwGavlj2y9NR
uIO7QfYMbHp1T04mpTE62gWH3J+MFOMClFDaKJR3WhZMdhIHxlUh+Qo6fXDU8eTNvDgwJSdU4e+B
gBg2TqFVtF0SCrJ8PGM4KCgzr6XQykppWwDw+gELFIN+IEpj5ShtwX+XAPJ6rzPKgkcloHPtoyy6
quWIrdZFWYsKPVzEZ7Gm4zIoNfV9igobF+mL/cNtFl0iWGDcbWGor6U1paaqxkpL/MNUxz8nK4qR
25BCmknY2+tcsT8N0Da/x1WaOnqb1DiC17WDjqzpDCOeIgaCphtbeiUAt4hl0eiA77ggL7DoWROg
B4UIBvfMP/htG/8aU0V9sDrtKAap4MT4buzjMCqu07C1drlQy58kihf2EM/tbhwidOh9obtm8aqf
cIeebKM3Ww88a3fVzrO5S9Ko+lBxDHtSP9fH9/fS5XfjyUEAccnjviSuG4Mpx5aJHql/6Hpjvoki
hF+oF4iH1BenrW27rIHzNUJLDkVRCrkgMgDanW9bGmOpaQ6adajoh3w06ziIKWwH3cEQrVKzO6vF
d9TMmucQqdSdHEvJoZgoqnF+dMUWVPetb8a9mPL60mlexFrPn0bNaVCFlegfWjHWnorBTx7UkV5a
GY5K4qYgzXGU17D4clrYPL9ydhasNLVUvdkUcUnHHR73EK3UzGM/CKjBxFU4ImaopDjJ922v3HR9
HT9lWqwVByOjebNvLG3YFANYgt16VqEcAIujrLjQjc7fo0UWA21keVl7obHLOhrZSh3OB1FsWk/L
0pweRTC5miAXO4i/qUue0e1/exVxxwadB/8HaMJ6/eNkkYxpx/qvTPRnwkEa9tCbratSbrdYkUtG
unrdRfWHetYSYpGgOX/dtIqR2hlE4RB3ZYhIbh+6dCCTndlJANcaSaWfLX4R/abZiDtvDoxwHOMC
lQQ6fD6w0pSzJVS4TYkwjNwCdx4HtxDJk5Iyd4UsF72sgh0w6XG6UcJeXVqW6LIkbehSUBDFmWS1
Utm/DRaTUXBUu0K5GspGtP1uEu/zhqZQNHbf3v+Y61xxPdwqVxzbMBNN9HeP+hiZtG6xP+lEPd1N
JHRur/mdW0hpshEc3ohDZKcwCMFGvbhXnc9upvQcHh3q921g9l7bCF+MPNawAxvKjZHefD0gnYs2
hMXFRz4fqQ9luTULidfjHuLCWrE52qJvxtz7V0rmq4+aOG+oxiwf6HzNEvToImFlBNaQ0vb5kEJU
G2Kg8wGh8ZfHzijwI4MHuXHQL3njxSjL7sNEgDvFmv8tKHTxlTYOjuOcdE9t2sX7aMJ4CwIQ2hqD
puSeWeNdlZmQAAuw4+8vm8tVipbjYq67gKc1xj9/yXFOYwueVXBUQjM/Cia4IORe+9ssi5p7cZyz
rTzr8jhhOyBGteTywHMvCouxmUrSZAZHEPNorIRy11FLFDQFzmvhj3+ZuZ5+GHsqbkd076SrdGL/
UubLg28YHW5d9lfs9CUHoL6K/Rm5PRA7kDzn709oHvM5sTjdTDQZB7WBlVKTbOphhUz/hNiAFJHL
p4pSXVlNPF0lIfcxPRCwbzXECtxB6j9kCdoPbSgVcMyb7qqKh+lrZsSo5OVi42Wjol9Hflze43Df
HY08SY5pPo0wqeP2iFZ7di+NvnLbTkp6JSoRkJGhr67Gia5sZLbGRu5wuZOIgxB9lmsU1X5ttawH
NSpqkBYAELrQreW7uQZuoX3Nq7uo3yLuvjHWkp+QxpL10y1chf0RDmud1bQgo8gIb6vO+mqAPbhG
Ah0NjDL92Myb9MGLu+Jyu0BiZ3GF0kmP1sWRCHGDOQA/grUnEiGSEhz0NhwxC8cHGzGO5oCULgLl
lpW4ZqsYN34x+RtTfLmpeATCPtcy2D6kTeeLqojwPZllsJqJiWG0pFtPQlcFrj7NsqcPyZaS8WUU
RqmCyaXlDR4a6M75cHkO37PEAvNo5lN3JQlRdTuPcn+TTlO7UZG4jFZLY0Cnw0fKbKEodz4UcuLd
NIR5eBxN/Soo/BpJvcxwVRVqfsNskrb7/iMYIt2t1CHeiJXrygy7dalAEbDA23BL01YTC89JEfpZ
iI5lAecinyLzWAVK6BWWUjus9/nQTJnwo+lTyTPx1TjlhfAF3V3D2kgrLhc2UBX4tdzQ4E6j4nc+
D2Yaa9mIzcExR+hAT6vRlTJh/talg3Jbh4rYO/G0ZXV2eR4tYyLfoYM6pASxfJtXBXS/jge8XwwY
sEoaeb4Uh7dkqcPG2r1cTKj6SrSLgWHRCFyj6xPf7IS8QvBFHCzLk41ROXALWdT4xHajjPnGYlpm
cCGG4DxOhDh/IatWBnUw0viYFg16tL72MRWXulpTEmE5e+wyFLNj2xU0Rooh2ljKl5uUFyUplLkB
Utp8Kbe/ms5SKjpetoyPMMBTb/SrYlf5vOhYKMe5N5qN4VbqQctJw3isUEhSKmOu41KJEVumTnl8
HOZaAlFfSp4m1pHHLSQ6ZE3u33VlH1+F4ZTvOK04eMw2PIRt29tVV3OdEjt0fbso+iF29QR3qTAO
U6v5Lvks1gsROUohkCjMYWXuuR0Fe4j7460/C1hUUWp90vr2Aci9tOVzfXmV4cWIs7QklzLUuiMQ
JFLYdHkTH+lwxnZnYm9hYlRkh34eIDBcX1dhI14NY9u55sgPR+DQ7vtZzEs55DyLWhj3pGkLjht5
tVVcAoCfTXhAJKwW1ERGCtluKY+KaReN9BnUaXwSKijIVN8K9QBApr0BmGB+laR+2ou9GR7kovrW
DdnsNSFKTY2uD1AlNe1gCgrQQxVDYYPE+iqXuF8addQ9+L2JELsgqLmt9sNzPH4bm6i2FSNAMUW1
tvCRbwUcdOPI8gk7JNyrGF9lZRSHWD4jqavGu7aUcm+uphCrkUBxUanGf6TMp6f3p/WtWAAshvAG
txFe/PLzV1tElWKhx2IjPlZ6p9liMRbUeAfFtWqtcN4f6o3dSMV9IeJS4mURLj9/NVQUNJ0UtzWL
SCgkZInE4LoLwMbKyjju0RbZAqi9EUyRvGAXcvoif7empFtFvajosGilRtJdRa0ROkFAcGNdXt4+
VYbgsEK8hPLxOsYIM0ZDQjDHRx+0yyHWzNAB0Ds4TWr0bOjcuhPkoXDZQP5Gnv3m+y3kN5aMTh9/
NZ9tEPdlLJvxsZFMKO+SUHzGlbO+//2vRv/pRVt2CWqr/G5C4JTqhhAf49GSvCIQ/dtp6oWDYAjJ
g+43W7LIb60S9JApH4Nz4Fa/OnZRL8nqoWM++yj2QOEUOxnolkMzDMplu9V2fOvrkW3Q5CS3Wsz3
ztdkAtQzsAxGMxopu0YZIHGh6M6HMZmdWppu9Wr8GghB4f0vJpXO1+K6t+Cxl0/7aitYNHtqP9fi
Y1jK8E5jo9oFUtrZgT8Jt0Ykag//i/Hgfi3DYVK1brm1Va5aWR9i61FKANHnNL/xYz7dYDXZvi+G
rRreG8c+cLQF7bucviTK5++n5GlhRhWXIGqcgjNgKXEYG/LHFlrJURDVwrPwJKPGaoUHSkbhRtbx
RlAjMV8Y+EvJV1on5ygI6Ygr6cmx5N0oyWjj3RjX30d6fYf3J/btkVg6i7oI2flqd4R0q62kCtOj
1Me+F0RWfagj+uNoeSQb2/2NWw/higL7ouGBHO/6fABJOEpNi69EKLbhj0SZq+M0VQYY+BhjIr0r
j8GYm7dDMfsOWVHzVeubLeWWN3oooJUQ2SZ9pDoLK/n8y5bwLHJfmuKjKMALFHXUgkjYAexn1rwL
jR66mpFJB9Y++s95WDiBroQsA788IOPf79+ffjRMGO88K4BZSS9X4cZLeWpdwVEFGMByNQuHKK4k
yW6NsPgra1XpZBRGOO+BMk3qoS0T9Vdap36111V/uBmrQfvWtOVIYVmXHvV8rG/bsYbkIXWj/CUW
jP5KG3rlM3zfRLQnvMnuZ5NCny0m4RTach/0RzP51rf5B1muO3wk5s7c0d3Mnv0oH0YPtrz2De/1
xiSMxC43SBTdy/mD3EnpXd7CHgCNL3zIVLW8F5Qwju18yFqaUJo4pQi5kaG6la8noR0FeLiSmuet
2+MGGd/QeMRlYRDgzOxqerOp7WMcsO/iqiT50aC60cpqTAbV2vRngUbuZyo9nLjZ2A0/zHJKb02k
Ar+omLGE6O6EdJz1QfHtrjNoxyNglskuVr/6jVhL5e1YySjCKfGYfZUbomFdB6O+p8fIsyFg1iX2
pIaNhyGG9VRNRfM5o9JjuJKWYRwSNa3w2PLYaBQnQSa5c5RJ3zIxDx67sYjQ+G/1xLArsY0eBa0o
EUEwJnO05w7MZSrF2s1gls8Y2X4ODMHQvDHNpa9VG+XjQZ5otd5RYR9+VIDbvUSEGG9THo4lN4gN
5bDMt3FC6raZ7AFJxGsT0H7uZB05GMVZ1Wg8BZnqLxBRkx9GKPetp3PSfFMLYwjwRNCnb5bU6sYV
3W4Vubo+Mu7KeQqftCSiclULhnQU6lrJqab13R2utA16S9mQZzbmlbW/z7UCk/cF7Y9ccQGoR9A7
/9Ya9frRTwZJs2ugDpI3Cv5s2lGXGxx1AhqCrhBZ82OmRnRKO78wYRNAyUG1OOzzT5lSImYFxrM9
qGFRfBgAqx5nWLIueojiLf7A5Qf8YeuCsFfRcTD6vn8o87mKnbqxktZO5076KPpEk0NNJfJmFmvx
HsniTLUTf4SvrwtCMtqTPojhvozE4NDplTI5fjZ1pis1+m0x6ePPvELYyWlVw+/tYKjayi1kMUX+
UMvEX+HsJ6CU5lk0XRkh3q/yUPY/giaJLeB2sPbsphbLb4oWFc+WmraPijZ3T7MYSSOLeVRcFQV3
niQY4lPcBpPmNJOm/dDaoRYdf6zEEqs+UxhYhiFwv1GrH9FIMCPb9EEeOnmn6U9NE04Z3OqweEri
ZIg9ARD6VzlBXjaah0yxFTMqMyeIlt+TxinNZwBBKnfiQvpRpF2a7i1czB5oLAWynSeFGjsJdxsX
ioX6OUJp7Sqvphj9wkjCP0AI8h7HdlnNv1tDKvfIQ0QYV5TRFESeImMIE3J8FEAnqklhgSSK5qmc
yl+NKQtDO7RKdpIa0Z5yOjGsg12Xd9PkpWHU4cYxzSk9r1hPsVzLm3tIslNuK6MRuISB+mfRjNkX
QYnVY1ZYcmyLITjOxfSgOVrDqHyek7z/hdpVBnYrCvqAgmfiN06TSGaEB5YgACIL0+5bPYhW4qA/
23wPYkQWbXmYzWqHWAHK8nHXfh6mVJ8cSGWVav8/7s5rOW5kS9evMi+ADnhzC5QjKRpVlURJNwhZ
IOG9e/rzgeo9m4XSENH7XM10hBTR6hYTCaRZ5jeBlmBawnOH6SYEYKpvNKGP5Y3TRg18gTB9SPrS
T127rAaAnGljHCN50si+C2gjbplVw1OIGhIC0EXPB21Zurt21sgLqwlEuU/yg1JVMD5VEdxk4ANR
kyGV2BksdVGIJw7woPMmQ0OFUZ/G4GtP3W3yWHodnZCuid91UTx86/ws/GaNSq+COwdg4qKh4CCM
FE/OcawxO9nUORTau1no7Zy0KOi4Yx9QJO/NWla27LwBHt7Yxl6kW8n7VC6b70YR3TWTeAb2rre7
AoEIqH0+VN2b2KoKeVNIqJ+mIE37ja9UVEKTbigqkEQiD5+KUIc0opRWdsjVqQtuaym0rA19K+l9
O2lmtBXRVB1r0YZHx+4wZOFlnrHefJcazjOpYxRtzJbLBoF9To64y9p3SFdMuAOzgD8XbVcIJFNZ
W3ISoONrBuhWeGmW+tPWjltVbNtYiHOUaMHnWCnDj/x4XI0oS/Gdpnj0b6cA0VRXSGwWl9pO/ivX
fbV1lUZKP6RgID+0dVLWTCoZTFcZ0SjZOJKUBa6fEYu4YW2MuAFOmnG0aRDvExSr3yVlrLO2Bwlv
mKxtpGpr904VYIXh+yymkGY6a6LByNLJcWdrwjjeQtwsGsguxFdTWneWO5RhE3otiKUcrlOPPIFs
D85NU+fK564LcMIM+s52TaVIFS8PpP6OxQxN09IKq8NUpi+KjZk3g+UmWt7A7GSLu2Nm5p/Tsqwf
CwJE+HCaM+BoGFJ59lSo40BVCuwFt2rZKZ+k0LDvEeF2/nZ3+j+NmneI6/9n1Py+/Zq+hsXP//dv
WDw6dH9R4AUZz++zWj75w29Y/PxfSPtIiag/v3TK/gbFK9pf5NiUwJHvgztqzLW3vzHx/CeifWw6
wUrOSgq6+k9Q8UuAOqAc6qIw3Hk4OG385MsIN3jRXewDxDKMojnbadse/EqLvildVdmcel1GudkK
nQO4m4RKX19urXzQgi370mhYuWN1EOq9GENcQMomDo4pMh9HDXeWxyh11Gf2izgrRu1/QYBU2+YF
nUCurwcll8duNwSZZ4yx/iGQhvaukTrpKKmlthGDP3xQ/CaaXBscxLsQqPB3Xx52xC/NezHEceki
Kg11V9W7PPR6Y7JvU+LQeocjBwd/35fvwMOq/wnd4158r/I6/9VccjsuOSL/60ghcHPeWt93ohLf
vjbi9Rp/+Su/F7kE/O0v5F5eBGxgerwif1CQ+ovC1MxL43d6k6z/v9c5y99x+Jtw1Uj0qCxRkfgX
9wNeCIt//mMkA2hbGuY/WeiLVI4hoMajVUgvjfoVegCLeqMhYvpsQdM9keWo2yA3Y+6S8UeXiP5H
WcbWjVKip4jBMEBcWa83kVLD52yBOqtlq6xURF7qZP9O5OanQRxs5ukjDcBbXJZElEEkaehP8VOf
FJNbSdotZLbk42CEqsvdUh1SJcs2LeJwu8KZmm0RKmIjFOcgTdkXLepNt6ntdFOmdn0etKTad5Ve
3kx53HjhMOp3pYYcddY5nwYhrdUAlypdLw9PAWlGvlAjxxTy8sxA1rZprU6KnuSipvEr77OsgeGi
1PJGdvT4fV51dMMnu7lt1M55ynBr3/lqnOz7wujv2jqovrdpV38sEv/BGG5TRfn5amU+/X6Pr2k3
Sxbr/IRgSKnhg1QHa7jsZnV5oiOFyRNCX5aPOmblv3B8xXutMo0tXUDjDjUGbMjkkq5EW0ubcgK7
YyqhC7Ig2YR1jRN0qvfvsyCvH1A1zPexIwhNpR5HAznNdoPokkNu43dVNm3wzhnkkU7ojB8enDWq
94sb5OvVgn/ji+QnjFx1hsXOBahXBTTR0nSIJUxnYs3sMZuTK013x9bQdzbyAZgjhTj3GeF0rA3J
V+66Rv5WkmtiHqMUjSe6kRCpwZ3ISopoE0g1HtMNzEzXz9vKK6dC+p5Gko2im+mw5lGFkAYD3WIr
bH9mY02IPTVT8t6WOY1FgU2KyPv6UJai2U8Yq8lu2VQ4zvr4QntSkWDCNmpyiYiRljybVmlHrt+V
D5IzSp98hL5ORFNo4OaaRIJUF2H2xaezCXyq+cknKxU3aSg+wRK3nYfZGDwjCRHFJ70Z+q0fdH57
SxJSrSyZy/IyNyBYWSArBPMcA3SfF8cDaoRlHdQiP00KIOKMjGLX2IW+Ygi7PIWuhllct7pGYmDn
YX4ini72UjSF+2SqHAoGOW6aECPuCyUEfeiEHmlP+jHz5ezsaO055eW9vUleMOavVhVgAmr5hBCc
yfS/qW5drird6odIG83iOKXgx1q0oR7yiWKGaec2boxK6nGYV/t+IB0xul75hSaN9I4SQ3IXV9Pk
ZmCbbvXSMT2DhAPLw77biNFqHhNSl9qTSu3HQBizV/X+kAY926Uy6zsljZWDqTcQUTQ7xxO5QsoP
6t1zKHfDfTCMxWNlUxSxQtRujKKWn5ykV478AqZfRuVHsgp7pa65aMPz9emx0YIELgQylOr/orkw
jKYGbHHwj4iSuIA97yPeA7L9mEqC1e7NW7PovKCJdqLPTyWUkbc/xVLJgvH5DhieUmZEL+JKzKFQ
RWM2eqwf/QlJQcOXLN5uf2smZop87phQNvbFSUizbrkwbVePBzSVQFlt+HPkgZQ4eRfHY7/S4r3a
FPNjgYmAU07rnJb25QoRjaG2GhWKY66Mz2ajKg+GCPWbtyc/3xYXy3AehAt5Zsqo0CIIAV4fbmMY
+74gfTpSnND2ptq7g5lXN23VrGy+y17L/JENJDlgQgFkmfF9i4FUrBFrHRT0cYrSwJPyPKxd2M/h
pga79BHjtzU31/kHXs6Ms3r2n3khWQAXvZwZmgJdmyhacwz0eit34+NQK16Tmj862J0VgGuQEenm
7bf5h6VMsZz+JiETsDTq9JeDRgWiWY7RFcfBIamfqlM4IuZZtft0qL9ZlAuRo9+2hNhyFP5S1XSl
Rn09Z3SAZw0pWpCgDJeWEcJM9Zo6x3DsJbTZu8wc38dU+6jMNf1j3ajfeCT1FthYd1iZ+GKx2si1
Et/NXpzYlIDgWJzgetbWVJW06hEmy/QgF8JLJSW/7S3ViFza4tg21mLaFn6e76Y49Z8pLXc7ko/y
ULZ2+5XrKH+K/HJVpma+nV8tA44WXB5YewQiGCRgGnP5ReJOsLOJjB/NZoL/bXfGbVr2qpemtX+a
+to1h8RHWynWdknh3Fk1XrXIfP8g1aFgYGXi0BK37MKcHvUEEnWTyqyj0jC5HopiDUC4aLwgDAh3
goiUp9VQzaKpdPm4kpqAmY4RdM7yDn5i5kpd+04x7h1t3KhZvgsadddLEjJt08onXKwdsF7YBeGS
ToMeIgP2DZcj+0GWRRUZ5eOYNXQ/R/Og0qd0k14a3CJRjF1O8+fglGu6FYsT6GVciGm0tC0qd1ee
fkpCX1kPw+lR64XY1HWO2hESVR7p+ZqX9DyF12sBGCIBBiQ0FR+AuZFzOUWwZkpjIfD8NCay9GD1
0rtskuCdAjH3cqyYwlEfPq9sjMvpzfgc9B6MmUHB9QILbrH+cLnXBQ4101G2nMnV0tymHFhPqStp
lYJvzZRuqZKmN1rZWje4SpJnU5HNrUy5lUH2uEMvdTs/jew9EudiTRbx5Xz/9yt5eTyCdFXmmgFy
TU3j8pUYQxhl3F/jMc0gMijw1YO2EjCSRgfqgmagBDQKF/O38BMk/v6dH4j6QQCy3cQi6e+sROTb
adAjjCAKc2ubI3wbMAKVG2Z1+FnvatS7p8yzI4G0njCLB6Sopvsq1lHwGPRPrY1oWay1w61Wd9Ha
aXx5KP2eHKg6cIxIQrHQFoeSqNGdkYNuOlJzNz1HE+2dRuF2W0z4k7llqKNskyr1bWR/a9MEn7Ji
QIGyTd+ziD6oo19rXphO7fe3l8TlRuOp5jwYbvcsbaKxLBYbTTPKLm79Ea38JtZ+GHabHaBvWF4J
amsb4vD+2QaBsFN8eS3SuXofjAw2jTDLmQHTy7NQtgY9N7JcOQrfSnYUugNvGB1l5aa/WvGcIdiG
UtpSoCsgknW5pPwmMHultKsjR1y3rzTjuaxLa4MqxJoYzeV+nt8kOly8TGwQZiT/Uk4FYMOMlMmr
owHi/ZOB8v/WyJw7FYy12w+UyUOnzdy3v94iWpwHhUg3w5AJGYndl3ReuyyGjtugPYK/yXd4L6pP
ZpmhnZhLzSni8NmG49h/bNXZsq/uMLAKZ9tUU0/BBQ3BgZ5tBK7VqtdOmsub7l8PNu9hwOf4CS62
8tQPGfwU9KngjxCACFX5Qo+ovfN9bbrJx8K/82NssbnTgGXIRXbL1RJRPYixQPeHdyFZ2C7RjWBv
TJF6m9TNtzywf+qZFHtNRrXw7ff4Ynx+cfLMMRLvEI0fxIRYkZfLRM0gKkpaUR0rtTd2U9kjQ5Ob
crC3ym5nVwWQ9alN97qFex3Gl8Ox62xkYXt1Cr+YIShEfmZ9o2Dr+M7X6uCBLKv5ZpSIHRozeT0N
ivynmon0Nqig9sZlIO5QmB23nd6oXlwYzrtQtbOt3oriocrlLzJVzY8cDGB/UE2xHrB95bqb+uoh
7H3n2DWFvQsjhAJa6qm3RamXtKIy0xMtZqtvv5uXYHjxbjgeqEvPZzNLbHFp2ObQpmYXlkfNN1ER
QZ4aBZ1Sv+1zGxnAvGgegySUDl3fPhn5ND37qe18xuXpUwyTdMfJ22xj0whc1YBHPTrx+IDXS3iL
hHn27e1HvQzrXxYd+GGIHiTvQMWXmL6oRSgfq+jimIx6c3DGBFE/oRZ4byTGppmMNafV6y0PkomW
My9nRm4t/UKjJjEAUvo0nlVV/gQBygWsHXuVcKjEjI154xgQEN6e4/WBRhrGOU1XDgQcDsSXKzW1
bOo1VVAesSY13UoV6iZsYF2xndeQp394nWCxEZiHoc8CuCruSV1n6jVD2amNnx6S+g85HWVPhHF2
m7T+GuPqejwHTWqHo5pyIl23xQ1ppWaIK+qUH+3akc59ATor8MPRHeWi2ypSVKyge6/uvhlOS7ce
0Vd4l2S2l6+yrpumEp2g6tEjfj4pKKHaIuywjKpNtzB9IMlFmt9UcteuZPkvRk8Xe2quMujgel9S
QrKVy6ERtTOLyGSqwpH6z0Mphm+FUkwfm8x4UEtD2/ccq7tYyOqDVApjF8PqvMFItN8WCi7XUqai
z0196jmJDhO2jECmBc1gCTKnI/YmP3kzDF8khXvHt+vqkOma5JV6Wz23SRc8t9boJhnqMexmsdPK
JqOF3409TgpNe5dP+Qpf8GrRztO1qPvPwcZs33s53aLyx7TvWEkB+qE0xn2xSzlBiXGTcSVzuNqT
i6Hmj/6qQAoNMZvw/iuOdiEPnpTUnwCBCDIH57kJy0/q2Ky5zM0duFeRPMcOiRJNPUqyJA7Xxi16
p0Q5ggjJkdUq3w66LWFDmjg5DsK4fPWtwHrOCrNt1atPZTV1G1P0430lZ499Hemyl4YVDoQhq8GJ
JrErsHY55gCuKd0PmTsaM/Bdan7OqcTW7NCrdYdqKnJ3yqforrSnTTnY+W2TrvvnzRWCy2VKr4UT
f1bLQNn7qmwBKKsGMxATo/WJO4E83DltU3tpUfe7LJWGjTPop7DTGtrSFTpuwxqg8upMmP1X6JO+
9EupIiyOu6TvqMnHVXwELRRGLlLt+k8NAvtu6HTlPOJMvH/7fF1UTeavCeIfZzK6MXSJyH8vF5Cc
0f0Bjp4cNVGat3bn7zTSW2OG4Wa9Uh0CKdcfsq4KNoWO5oUo9ck1wmGtFnYd2vEcKDcq1EUpy6rO
4nRqK+C5lRokxyoaxb51nHAf6zjSgPXBkrmtf6qYaR7UYEB4FwdhKvEGJfQOqqofG+87v7K/htHw
8e23c72RaeGRt9KpoqwCqPby5bQ1JunIWGdHBZmNZ9iHyWbqTbE1Ykl5//ZQSzr8/CEowZMNzhQ7
myP6ciy0FihgkSQcCxz73NwO8avEC1ee9aXx0u1EGty2mp7t6tBwdgI13yfFRqUJEhcQJaWIPPyI
NMoHWRTvFQWkCmg00H61qqB8pMIKD01EoBVgVAffd/Jw5aa+SnBoLwKQnS9pHNooxV0+v65IfqGH
FBl1OwWUNGRiR3HT3rz9mpbiE/NregGNz0oXHEJL0inHgWGrfZcfOyn4KTrr0Av7OZ+RawYKugfc
Zhs3D4X/XoM85yKGrOyBDo8fYio7XiLD8Vp5oDkeXBwaNqc86HzaCjM94HLegPoCGdWG/Chl5Nlp
jNVQPKrRrSjMM0HfdJ+Nj3VUS3fIsZzVtG8P3Vr2sTi3qNywTE3qN3PBlaxvEUkEktKquPL27xWK
Bdu2mdqNHsu/UsNCXc/CRjgAK77Tsq7dptSv0rRbKZcv0h8eANyXhgIbhXzgU0s3Gy0KYjQu5OpY
NJ3pFVOfbPM6+phF8tegLiSvjkJ9E5kl9VhN6Vaii8XC+z04zA8SXy4lCmiXHwA3dSMyzaI+QtH/
oUqj/o4KeHp++zMbV+94Dnjnd8wkwR8vWSamUXVT0ZvtkXqqvdf0PthNtKRdPgf6hSNK7IRPZn6n
qAEyDwKsnw4UYyuFoX82iyk+xrk9fTWjPH7I7GjYa0rsfxqdIvgc1LLY66jM79RwaHeZNrY7u2kM
HJnVaSdS7HfmKs2h6UlAUiwEfL+nWNpizjDM/tOWEn7qkBPdAxR0tvIYVg9mPNYklr20HaPRuZum
AZXmoUTpNLCiczdYmivXarILVbCsftnpbhjmX8pyl4933SjqfWfp5bs14tMycmDfwmCBfMGnohTC
bXP5pdJOiWtt0KZj6Yjv2mj3nupI8m2SOjiG57PZMIm8DdBWqP0eadniSxDWn+OWInGVxOJbkafN
fVdUxXs7xMA4wG9tJxVh7naRbd4VGcBVI817rN5Hx3M6IwOQjV8jlMNRvdc6XwVWGCSHqZzk3dvL
42oNolBN8ZbsH44wvZxF70FLJSvt7VA+kjA0bh0N0nvA0P7T26P86QW+OEZBqiKlvpISMgVMzsGv
lGObDJt8ENtgtLYAquG4VztbaU6hbR4kfLIFx17cZ26XZU9Kus+CjwEez1kqXG28t3uMNJxsGzSH
pGrOsehdpNC80WpdNptbaP1Hgxt/5aD8w8NTisWVSANvxTZauof1oC2Rs2rsI/oL6cbKUS+v7Bz9
Q10dAP5peI5XyYjhidLlBuB7eoNuFUT5vV7WOrBFyjndCO2qiPrJK7v+dgrt7wAYi73RGs5tSQ/7
fSfTVbAlOfkRO1W44xYCTwuMf2MEBr1NVe0PeeQkK3f3smbAwp7xbSSOEBNsPBcWwYsS6X0Shop0
HGJtxDs7b+gHB0/J1A1P09QV95UUOh9rc2w2Wt/i+GGNxkNfAvbOgWwGQhe7UpbH0i0nNdBcjpSI
ltFgbgA7J5u3F9EipuFZkafgop5bM9TwXqwQXmUMFmRT0LCteswlSaG6nINxLybhxZIqrSQnfxyK
IiFNThyM2RuX+z0Aup8EcD2Pahr5ZFwlWGsQENuY5XV8e1bL+PH3tJgXqE3+uWLoDEaj9FNTaEct
mtoDvqTKJh2DjjqRfEfS64ZVLm4SZFX2o+J8bJxRPQB3LtHdD6aNqrA75ChfCR8X0fzLM0FHtinF
AhDjXLicv54j82ZMlXYUYf+LWLrI1H1n+u8TrbdWvuofh+IS5oNSDaKPdTkUfBJwrAAPjoOSfpAc
GYpJJjBxlOTAtfKgWyMpzdHcq6hnnhpylS/qoRYNnWWDPNBzVjz64Een1fJvpuQ46PXZ8SYTepe4
NlCHTwMqdPVGhBmembb0wzY6GxRNhjgKKmER+Ogx2OrguJ4l2fJvJiGQ26fiSa8tj8aVHbrIWXlc
Ch60kih7zp3pZcGz74aUIuIUnSYtRCxoUvvvmlJoB7BBGh02tb2pMmGsREXL3GoeFUkd0Fj0vhjz
5UR8tdW6opscpUvLU90i3x/l9JvSzCx2CBuMj1UD9CNrB+0rx3KxiaF0Pk5wBLY6sLffn+sfgY7/
j2I3Z0eI/xmb/PCz/y/va/LzR56JrxcAzvnv/Y1SttS/5gYsWDOTlAIBrf9GKRv2X6QyICcRsaau
P8t6/7d4t/0XNSkuMwqwM7Jyrob+C8Cpqn9ZxJjkQpx5SBLQp/gH+t3LU1Sn8EkKCmSSmuTsX3i5
tXPbagJY6/4xLb7RvjDl53CtYLXcHi9DME+emKI3pPTLISTM2cZQBwWkCRmR7E+NI1iGX5Xg3BAb
vvoAT7/PiNcQxatdMQ8GHmDWKqPlDa7vcjBfOP0szCkde4QFvPHBKbdDubchUwJc0A/ZXrVWhvzT
9FQQ3rOzJVnCMmeUo0Yp9FyXju2v/Ev+gRIO5fm1QZYn8DytWc4KliL2c4jNXk4Lqkhva5kBkiqy
3c4K3DSoPN2IdlMg/vl8AAzRSkI8YMbXL4by0aAK6Mz5R3jnnqR/KJJPZlG49GRcU6zZAi9DW+ZF
mg02gC4fqlbyIq+3YK8VOVw8Ystua1aPWrUmGLBc4L9BwQTPJK/8tsSg9U0cZkM4BqfCl9/hMi4H
xkZq++3b6255Yy1HmRfJq8NYL1W7G4MpOPnd1pdcU3v2H81dR7vcyv5hRjoPhSQWQrfs3LmWdzmU
UgetbztBeKJAVXlxvCsNNV4Z4+WtvL6BXwaZod2zur6Be8XlIEOvaRkF+/BUgZfBkcobi12V3Qzf
8hv1Wwg7JwcQ7arP+JXhFN87u7df53K5vwxPJRiWsjbTNBankoopbtaoeXjqkg+jXp7CPj+AYfje
l8XKh1vgclAdmF/nq6EWB0bdiMhS+jI8OR2SKK51hFb1WO7Ud8N9usIoXy725VCLLzezzqxUMJRi
djeIOAJ9XOtoLQ8jhgBmDQODng+Ynxeg7Kt1KJu4aztJxWwIzezRuANZuI1wcm4UBTDC2rF0vbnm
7zODXzgAQR4scu66NrSC6kRwGkJ1Gzscrs0GLtzbi+FPg8wUfPR2qZrTPL5ci204AcerOCPyMP4l
qYfJiD5Q/VhZ8tcfhyISmr4I6QJjvOrMRnZGTyJUwxN8heisKyEsZsuX/mEhk+XGMIjJERHQCby6
DOVhrLTCNsKTTbo8ThStFIg/K3P50xuDejSHFhA98BO9fGO1k0S0GwNO1b7atslDmIinLoz2b3+X
P7wxdDKpFABoQ21GXlwUaTmZk2H04qQkntLFilfp0pqz5Yu+6eVBBIL61SCLqTQI2uCtyyCb+8ez
dlB113nuHiH3esHh2/Fp8sYNlr+b4la/qwY3P6l3o/v+P5gnkRZRNvwwYq/Lt4l+fB6GiC+dNEQ8
Zj2lhyBrtv9/YyzO27BO6HPLJV9MTw72ONDfWkmq/vi1Xs1Cu5wFpTqpCZtCnPrGrrah0W4aJL1X
tuqfBwHzTSt/7uQtTri+RioDsps4ZXF1iKAFk5/9Jy/q3yMsLtoGqcB0GDtG4ICr5cALs5UXtWC5
zDcCSw6BqH9NYhmTWK0T9WIQp2qn7tFx308b4Z5Tz96In37BDSE+PH239v3mgXb6tx651qPtrVEa
/vgm8W+gvDEDuZdgJCPsu6aSJ3Fq4/YmmGL4JflKoLcyxFKFIxAlMqFiFCfn0bbFvs7W3OaWGMTf
b5KypTITAWZG2uWa08vCivxeY/N+Q/tgnx6KXb3P7+N748E/W9vvn28P1obvaB6T+3inHvJdtQ+3
o/vjP1gzrx5jsSrDNKoDESviZJsn4MyEsWtW2Mv+2tVMF8sSqdKpz2JLnNA42Pu348863pamNzXY
+6Hw746bbJtsiz1ezagjpOiNPQa7NX3HP35Q3Okowb1Ebot5Tk0kiaE3xCkwy33flulXSJ/+z7df
5vxDrg5kRIkRjwGPdqWV0kDVJ443oU3kD74GP026G1vNy4c1VaU/zubVQIvFo2SS0+cdrxQnTk+z
C6RH1ob44wKFPolYOb8ANC4OxSHMkgmN6eh0/y29TXbKnfIcDG53sLblZvI0L91kHlYe2/Yu2CRe
i+/S+/4Q3sp3h//gjiGgp9dH9Z2nWUy2zQQxwZRGJx1inBalD4OyJhf1AjG6/HK07xT8wnipwJaX
jBAzb8UUWXF9QmXC+llPUndSoqGpXKxq0BozoBd87kpj+lUMffJpnIzmax1ryYdC76J7UxvUowhi
cVtpYwBbb5TAsOdR53+3h7LkdJxm9Y80asr71o/kX0OgjN87M5WFa2Kqet/LaEsT8Sgaolg25wJF
004Chq7W+jkp1RyLp0TK3mPhIt+rps+/G9WkOV6dDgg7xklhx2i8AOQGyVuDxXGEkj341YBeCBIG
+nEq0/DeriUTs4oBdvN2aIw4d+2kshqXpi4qEgJEoqB7GdKsctrBgB6g+yC2Aevln0ZbxoAVoqAl
I8aCQw4U6dr+9fbuuYrP6VBQCgJ2xvahnbjYommmF5kQUXfC2uJhLI65bvyaVE4H/cRdsILXvdpB
iG3PCPW5HM9dvKRrUvSMw34IZAaTXUtpXGmV3jfHJRdrCoIFq5Z1RWSuI115ecLLha4Gaa6Ls51o
fJ+xSYrPJs7rPxDLBdti65l8BA8vda4xAItHAtWwbqsojH6lIg6eWqckpFKbmM45xdmk+tAGXR29
KOt89BufTFNW7fyHb6vpkzQMxa+mNeUfaj21X8ZU7ekv+p0GC9MYMGNLW7sot/LUZgW0OSM+mqWD
lqOSa8ro1soQ3AWGmr63Y2f4YIe2hltEVIoMxAlaY1tUMNXMrdB7vw8q1JVcEOSxsR8QeAkBOiRC
Xrl/F6xFAg1OHir4BpzfmTe17Fha6M2HTdmJs4Sg0r0ML9KVFaijmIzmOVz7pPliWrV0a/s5stF+
AJcrC74HfdlvQ8fMV8L5pTbmy+PQYZoTEwOs4tXjFLnTlmUen2M5LnZlqgSbwfftgwRmcJs3SnCH
PCvEXji1p6ooLLcdtfyDJs/c0kFv621d2t1DZfjDLYp+sjfliXSiBx2C8o0zynC9dfL9ZCf1Y36v
oQWyk4dS2SWjMd5yIuWbGsm++y6xnE3Y6yDwokbbvr39rhrt1BJwLSK4o2lC0XwpJds3clA5jSKf
HSuZD4Fcb351Ng4LbpEr6p3AyesztObpRlMqxNXzpNHf99qLzpGM7XxAsnvO7LH62prT+IQkTviR
e0U512Ohpe4YKCjbjHlfPDVpyq04EhJonYeCHPiqqC/fw5cnjrPSNr43UcYS7lT6vuy1DoBsYELD
p7CqK8ul/CF+IsAQFJ5ph63shVJZJo+SGXelJ2RpAOhdY8UC68p5llBEekJaFeq9HHVq43apFX9S
O1F+RyXC712lKOSPACHlUy9Fzb0at63udqYjbfwktvS1AuJVDZYFPfcjoNXypvVrM1TLFKXf9c65
rZ3A2TTgEur72vGhS9dJ253bMR7FBrXXAgp0S33Oa8va1vdAR+PW80e//fj2Z786CMF9wUJALYFa
DxYWi+hMAgkBy62Lz3qCgD4XhUHvXgQrd/hVl9CYPWvUF5QVRYSr7EcOFCEZIs3Ovl8obonKAQKJ
UrfBn+cQt3Lipc6WtqG59yGmcmE2w2Of+pmHuBgWsWFvPNXswd0/njvInVndE/7enElfntB5E4RG
qvXZOcOsbFc1ubGdYCavnGXXkRT9CnQlOMkoanDtLJLkNK6VEMWc/JykVX0XmrL/YEuBebDndLkY
41OTl+k7JbD0LUx4vjsWVNs0MFKvRVJgixHL4JYI1HlDomJn4MvpQZElbTOlMRBmuPItNIID3vLG
oUUX6tBJXXHXGHgo2lFcexNNgS13vPBqX1vTgJ2Dr4tLbp4bN7byAkO66u8FdmCUVl3m574Mgk1t
okZZ6zKl3dgIVw7hJdaJTYjPEiV2S52NIu1FQQ1wld7p5ZSfbbqYd44fmVurkB0XSjnl5CQDA9Yl
8dlRMBotsNW9+YeLZR4eoCTkTSgKtDMuF4tpAuobzaY4ExLO8siD/yAjHraCYFavogaGobEwRyaw
uOiLXQ5ToAhXo99VnoupRWSmQSDdjRFD2MalGe7VVDQ7nZTrGKS+yQ2v3COdo3idoksHNUnGW2xw
UrcYYlwfmkFFbkpYv4QEBDueysHNiF9Dbu9UeLYcqLuhyNYoyFdhHDktC53q2uwMhQPN5QQwfswA
5HXl2RnayVOMCllZ2Qk8ozZOTTHjS1COfvvTXHUYXoaEYD0Pa6OqcDlkqPkh9/ZUnmPJAMQhFP9g
N5O27RXks3CYslzOVxLNOFG8t0f+02QthiQqwCGcS/Ny5EZ1OjUop+rsxLi/2X5j+249TclWR1lr
g6pLe8pttVgZ9erMZr5gXukKAX0kwlxkRHKV6vBxteoc1XnjjYPwPX0M13y7r7c2iSyJH717cAa0
7y/npqC2BqwjUs7BgCCaNYTfGiyXvBa/uc0/fYtQ55gTCB7215WdRhvUXWGGhnYOMraW46D0yl0/
7UcJ3QNkNFQ8nLRgZdEsAa3MiiUKVY6+M+AowIWX81MDG3OfPpfOkRjyrS4ZN3WHtqfj1xuz6W8b
x75TwvY8uyA3vo2sXmccGx9rQj9eU329/qDktbPu0Lx1iDLnQ+FVa6LSal0ghiGdw4aWkhJZvwbR
/i2AduEa/rr/O6/Fy6N6BqmyZpBjBiq8bBwlmpzWTRgFHyqrdLammrdurmJRqOV2ukVdN9i//VWv
Y3hinZdmPHkdVNQlONUeYSjIRmOda2F+ASm8D/wqdiM9fD/4J6OPkSzNwLq3YFNiBWVVdQcbbWWr
XE969ge3LfA5oIEQd7p8sxSESDk10zprUO+8TB2n25HwhHp8Pu6xVpFXbok/BnhggueMD/iBulSC
TjOuL25L+xwKGanRcFLVzxkohqdanaLOrWimHPVxcloU8gZj8jAn68OdLxL9R8O9v1bIvO7h8RFo
qlAnBWbAWl+cFSD2k2IYIuccA4Lb4SBYb0viLc2VSke6bytLf6QQJt2l0PzuAYnmblGnzvPbS+F6
fdMvfXHY/A2UWmy1tEyGzjIK54z+v/P/2DuP5caRLQ2/ysTdowPeLGYDgKQorxJZboOQysCbTHg8
/Xyonr5TojRi1P4uu7q7QCROZh7zG1+NFWUVA/35/kNONIuoGeHEgs5c229MgMkQXn7rWaqySCOz
PKZRM6BJO5REt5t1F41ctCWwiqHbg9LVzF1n9uYIPdKZcx8Ccs0sFfFPX5bu8Kw2wCgDyPlTHLrm
6BVBk+rMuiig79SitrbU7PnnpXSc2rf6hh53olmx4sd25N5TIlafGvhTEzwVW3rhqE9tOFtTfp9R
Gt1BC5dq2BVzTxmupMNe7zM0QYo8Uj5SyOtVkKWt9wW35gFRkl4AM8D0uylDJRfKBxPToWPtLSU9
Jq9SFb/FH4JfFjV9HAKjs9ptm6XG7De4Md3NaNdMASeBYgdJU38oVKF+f3/J34h2yMir/AYGZgAw
T7kHiTHY7SC65hh7Vr8VHsKx3mIohb8yiQMTRdTAigpcALPs0hrg08ZZkx9F1J0b672OMGR0QAWt
c0pEB1aQ0e8naC2a0oHZlh1Vp4ivZjtufFAc8tyRtv41L8/QVa0HOAuZzcrGPLnvVatVNZlH2XEE
z30hUtW9ih0UcxwNlysc1fKLyE3bTdoryQetx3WUQGvD9xf99ZGGXg9QZ+hK9EbQazx51aiwzaW2
06PqSe+GYfZ0HCep3iJNezDmSZ7DD7/xPHrm8E+BWnM9nSa+DXjWvF6m9Ai2UAnRWBkuFn29Dy3E
Ea04OTeNew2wIBtYCUmk20yDKdBeviCNBgUfEL4l5uTdxdyukr2tGW/Y/3bQVkLQKh3ZfF5tI9zj
Fds6co1QiQbdN1G6CiYnrR7xSmn3CY5OYUbpcmYO9jrhXH8htwn1HNXj6ZJUJjpl9Oeyo6vxCSzU
tIKZx6OKNCGGni9TMA29OFbp2bb8G3HOlBVU41qyg5w7DUCBnSvknuxI4wxpf1LdLf3NcwP/N65u
aJQrO406hOzvdDplJ+pkDq4NmMChmWarnbZlSjpvLRoWuxim4bYZHMPPc1tez1afX1pIgodVohrh
CHLjTMSvH/xk19EzAbxB+x/MjXNysAttElKBs39MS+9uyuef6IUd7Cj+EjnZLXbRz+9vsNeJL9ko
YvewTWhpvxreu9yUTlrX+XFcrObKVmLrg+Iun2mkamde7HVJC/yRAnoVr6Q3cCpE0sWRhSSPXh2t
xfuax2p3j1NxcZuNEK2l1o4b3JLHfdlpwHnd1N788XtSt9CRgHGJf6F9Ektuj4R2zqTz6CyOellK
GpGNaqO2in7LmR4I3hSvviEcIYPG/moNvQpivdzUdgO4GPdpeWzYos2FOqToQbnIXAO5b8tNYyp5
E9SVMX5dLLT8dpFCY9QXfVY/VXWR9VdOVEC1GTHYwzZ4acocokJtPWquiO9nTVnijW0s+tawa/Qe
9HSUhxEfnM2g9omxwWKouIXFYaKXLm31SRtG82dW0DEZtEaalzYuLE9THnUYjwOKtmlDki6hiNZX
EXuZjCCMpZt+8ep+7neI6JjHkdr82dV7k2FIn5r3Uz+bz1WMaGMws0E3pW3gvtwVznhtNJU3ronG
/CGCaTT7A42GD16VoYdNsdP7Hs4JxzYGPF6xHRGDBMd2iVoFlDr0IpBfEKY19L5hNZ0dDGPhPLa1
JW4c+BerPkOLodLU6/gfIspRKj7WAMXF3PAZ/HXQQf+MFG/v9L1+GdNvPdRCiX5Shq8c+6lXHZ/k
Yvi8aD0zp8XKi01f9+oCfs6ZyiCtav5EBTKDjK66QgtUxA/UXa41qIrHdZf0gYqrM9qW3ZyQ5taj
s/MUhk18BYYUmBnPy52Mc+WLcDu1CypTg+ieOMLwfAZNsxuOdaYz77EMYYXM2xAkJWM01ZBGWL6x
q6j5tFiRrW/mgTI3mPhu9r0iaqY2TQu1xK88tUcQ3kMnPGyNxI7CPLELpO4HWX3ipO7qsIfq4vju
oCndpqYjhjH5KOYr7LW855S28nM0mCXGO3Gi8hfJ2t5YKM4LX8XPCuH+So/SsDetdJ96vQLMFPeA
I3eEjjRm4UKW9ZzBuPVILivfKWoqZAKj+oIXAEZTNT1zdZraDUeAhTIH6sTA07sgttIp1BfUR4IJ
ZVbw9+N0+8sv+c5uc2n4EADMCsKtk8tgKWX6wWOk96irSdaFlb3ElxAByhugTvNTtuSmHejLVLoX
mdUvqt8qjpH5cY8nfKtV5Q/XKqPMn+jyH6QXeXxGN04eOjbeF0zcHGTNXXGvdHPxo0eb/1qadgpM
GL7B1aQK3QsVu42fRdfGnxhZKnboNpV6vwBqrv22TY/maMJ+LURdhNIAyhdQ/ZUfnRotFmHPyQ4J
maT3TR3SLB0SNS0DPOrmj/VMT4Elyhc7kImJWnisV/bl7KHajwzUJD9lbYMIRa6rX0UrPRh/Syo/
CCmd1pctSbq/RIN1g16n7ILMXZJtY9pKtck6cyPnLj/OyDXfNlo6KsgZxPgUp9qCx5oFtIwn2GP6
tVJc+y5eqvgZ5kbP3ldwB7yE97Z+aO9uqFz7c8Q0XJLyKJiNOMoyfWWKSucA0xJMfuzYyEJZFLZH
Q02rRRgp+WD7MfYT34XrdVfDlOkXbjuyDLNIghyvjnAcUvU6H1X7eyJdyFhJ3RufVGMZ7/gcRF5M
6w9DDgWPGb+Oa+MjpN6xDT219twgLez+sEyk+Yd8XDTcsDpv+T5puXbXIyf7PdYRzvQLu2kevbhw
8KNol2fHmkzmfmhioW0zFLs5duJNbBoVjWLRLD8Hy/bbUrkdMm/vqeUMmSdqv9tMT0KzhBStgwb4
FJu5LQICW699o3ONGyWmsgE/HonLMjc7lfIOXWe/c7W59qcYzn6gu7P6Ux9EdE+2Nj7GkTJ/RJ9/
vvQqsnVfGSObdJIuIc2sRMw/MteD8R6LHoviyeLUb1BKVALcWHU+WVSk6NnXQqg++UsWh+ZC7HHG
pXrsc05mD5Wbp9fqmNVayLerMP9wO/OT1KxoPtNEeo3Bo+CgSUtGDqCUAugkVzXNPNO9XpNHXW/g
fGez/TB25lOJmeat5Ql1U8u6CgxRpbvMGLtQluUUjKVTbLgP+Q6206HCpkfXURsNN3aB8CZ/Dh8t
pbBb4mjCRCStdw3o7R3KRfpmNBd3PyvD9KGUhr03abWeSUpepz9r2wIkJvBzVBVPpX8zjloEsix5
HBZMGvIZA/o0QWoCdR7rTHfmdTb7+6NeZVqeXiOQrTjyOPdJvDHS0Qq9ZTlnNPrGC0GABbav0/qi
s77+it+6a5Nq4gepWtUxUpqncfD6u9h1RWAoivXz/YzqjfcBpQKUnnHX6jF6Eg0N2Ow+Tu36KFcL
hIlOp2/hbbP746eQRq1ZORnVqiL88n2wQXaFPcTNMZk4Z7sC3Y7c1s5h6V/XOJD5yII9+tq/yDYv
n9JlnaKJfBbHyG7Rk2otPahdF6VqD2xIVihe2I/DfNHH1rmC81e782W+v2o/0BQDAmDjKHRSzMvJ
NvJ4LvpjTt8oCyIyyovErOIN5hrWGKq145bMProi96d5JltrxmweA8Uom6Co2vaujdT8RjczHT1S
TG0u1dxZnkjj2v3stNgGIrARmz7DC4l5Rml1dx4ZiBOyID2ImVGmxyJG/ivQdUqrVnPYB0yVimSX
4L6pcHS3RR7oE2MaRDS1+KFHNvdP2fXQMxkZorPAlBhVilOi36wqEYPzQXzMuS6CujfToOnAgrwf
S78qud/XmicQrDAJV+26VSPv5Wde6s7qZj0aPtb+11D4rb/4deAEjf8z2VTBWVzH6V48fdxJ7CIX
kEaTzePUwPJxEgrbIN0oGw50npVtLlU/3b7/hmsVc/qCzBbAYqN/T0SfjDHIBoD4mPH40W68u84g
PTea7LnI+x9KW5/p/p7u//Xtfn/WSZETwXBudVMZPg7ltWl9S7PD++/yi3L23susVdZvR5mujbQS
J5bvyvOFjxxT2G+GcP9sBnA/fS34kAQ77pdQ3yZ+Hqr+GZbGaV+AEg6RPWrFVfVsVXM8iRb4INgV
6MZ0zEWlalgB1TO9vhmbwKDJ9fZSyxtwZU2Vdeomr9FEA1E2O2jcT2qB9lC/WHeF2i7VmUr2lAf+
63dxvpMQMzNFUvWklFUlnH+lFvMxKtPpc691PUZZ1LOOkiz7XphRUNVG9MGp0UiCcoVlfK1HPrr0
I8qvjb3tPSnvhBgeRq0trnEY6cJZqHGIjm7+4f1veBIjv34qlpTrsEtbpZxOlnChyCS1s6ejtzhK
2M8CoMtEffn+U06inq2s0Z1cIZOrBDACJS8DpTUHQymH3jmuKjUPaamoyP+1fZDTe7uI7PF/XUX/
Q3T9l7ZSRN4huqb9j5f8Vv7zfwxKsCGhi+Si2QchmYYap93fNjwK0MC/yLBWcSPAMDyD1tBvDFcP
w0KosesXXD2Z/4/hqnl/0ZEDQbO6f5q0oZ0/YbieYLO53CkO6T2t+scOm8daG1S/nSeLVThx4SnN
UVXWjgq+O9IJExwdNpGVWM+6ksY3HT4WVOT6TD+mH2ycFKWu7RgILKM/p1MG6qpc4utRevHg62NZ
fXCzpeM6Lrv7RBWjBNPatDfo6ifPwGvyv9X1/hN5RB5nx/8feR+fqv6p618GH//HP+RqFQo1jQwE
rjmucUH5J/aQMPkLuSTUY9d+KtNvwuvfoWf8RWsONBQkr5VcuM5s/02u5i+EpIyRL9RHAO6cKX9A
rv4ld/H7VYYLxCrDuMJ9V7/x1aLn99DLRt3Jm9KVj4M12Z/ciJanwLl2p8wQYzqXTlySGsZ12+b6
PpV9diURbX2iL6cHE93ZjaK04sbKnOUuNr0mNGJjuSP5d3bA5ZBnJgSff1vd+79/2nvz8/UHA/sB
osA4G+fdk6w0pmkBfAWMOCi8JSymZdkMNV50NVo+Ww3h1PD95/1SqThdIVBzFlw4WnWv6ARZa6EU
zXX5OKSe+tEU3p1dLrM/lcq46Sf3U16YyPFVSDN6Tgp5omfqWKECQe/Dcf1GGW7yLm6DrBijwHa8
/noY43Yju0LQsHNbREQzZ2vOprPLTMvbG4l+TiTxtIZgJEgkgXZE2d0EYrhmg78fLxpmRvlcIhFs
0c7xyp4TI4tTVKnbYjPTxlQz2e6Vtn98f+lezSV58K9ij0k7CCTmJS8frEzZUC7V1D2C2eovZ0VP
d3rcpFdl3/WXXmdKlGCUfo8DynjRzIoS4rrXhq4rz+kKvvVLeD6zSVBjXAWnxWeh6UYTFaJ/tCqr
vciK2rhGG3m4TnvBbMsy23v6btq2a1W5d6wMdFebY8tS01U9syZvfAxGVqsUKT3k1Y7i5Zo0YAk1
tWqWR0r6nnlVMQfe2I9HQQTtnLmYDnJqcSWcVIiXZEW37KZ8U6YUsZjpRPteHdyHMR+LT0BZ9Jui
7YePrlIU0MY940yJ+2oGuF6ZoN8MiAAcNq8+oFE6WlGAfX90xZjeOIloviUNHhpWlbY3iYEQkTFJ
e4ekePWI/Je8tIeKEJuXStuqdT5tjdpetvzrdFeBHLhTUjKg9xd0Dd6X2xO+CPuSExFmMaosL9dT
6WNhxvTwH820NXZZM+OmqZNfZl5+jrr81nKgcsAWclbfEsryl89iSpB4jOT0x0GYXoXMS1otPtxL
KBtdWaR6kIG7OwxVZ6m+FqvqB+rkydmm/ZwVG6+RElq6luot4hI4MG+dWFj2FTa42qfBwDTn/YVZ
T+6XC7P+QpjWWEyQWZziflpLWkuXaMZjUS7pTg4RxtXm0OzUbhboR2X6lSiWeU97tQrpG57F5L0K
dJoHtEZ+zaotCPrrv//t1OnNoukL/MQfDW2wvhQzUM1LsCAtPjuVqT7CFpgNv61w9AOxh6+NLwq6
YaGDYScSaGprfS29Yq7CrtG8vRY1VuFPyhQdDbNwvnlqgprb1FpXIP6cNkDxbcBe1nYnBP/RAvqW
StuEDYWJdLxpS7e/4fEG7B5vzNq9BCXSwK8R0HbGJdcQq5iGcQk7FOeWoK2rsgz0aDIPgyesxo9B
13aIc/X5d8Yd3ndHj9vIR+Q2zgPXzduDAxlyATGnLT8w6gK8E4+2LsLGnDHrBb+Xqzuw9QvD8qYp
hq3XNWi7dmPZ7OIB2bLARVsPGpe+AkKXApD9RhvWRvcsJIYxc68h9BYvMrtixqwAqcCosfBLUGz5
TYZGM3wMB4f2MI1ScONV2xwyW+LX4PVxHpqaNBgbS12PdkMnsykU+ZIp+8Yas/2odrLeCr1M7pq2
crtg1EdLDap2LM6VQq8gUMQ0oBAOPeSg1kPl5OCLK7Mds6x3Hu1y8jZMClUfk+p0OyiN+bWG9nKv
St55qS3rES2p5PuUFOaZw+KkHnP5DaBSVrQhiq8cbuRVv8ekhvVPmdSd86iUIt/pC6YLFQMaf4ir
+qJ09PFM8vDqcOJ5JH24DXieTZ1+cjg5TbbMnZ64j4qSIrecFHlo1bGzpbN+jin4xqshbA1AFEMC
tJ5OXXA4YzPFGhfvUdYJ9IzEireotJKntHq8LXXwGe8fL2+8GtcYiSN5EWnjqRo6EOaevrjrPeYL
k7NFmDabNv9RqYX+5x+NbBfqI0uJYsApK1CYYMWiUo0eR6Y6eyQA4zBulOhi4EIIRxlN59orp/Ai
ooRe1NpcIeEDXXLSGyibXHWQNFUezUKvL/JWrvKzRc6Qm11aIbe9TfFB9MVULRtRCPPCy7PmTOSc
9njWUAUxCdidtiCD+lMoVeRpQytrxXqcoWwUvlCAPu9zIVQZAq9zo9CaSpOjLDIZTMMo8MagIwgR
Fawc47h0FqJvDkaL54jEr1Mp0KToPq3AXcpjdHhe7iHDKPFCEJH3aKW9HWB6uG8ir9prwtYeDRjG
VzUW8r5nREOoKg6j/3oebwc7sc8E4OvEnHxu1Tsg7CmGqOtf/hBOP2HXqZsfiq5UvkWY+OHD4Zl3
IjG67z2LMYfa3EGKE1kxPek1x1yg9inKeGj4KtpnD6P4j0lXdH5mWPHHDMFc6PIOZfdNDjvsaOi8
IAJujoO2sKrS31fnkmVuCtOIgxRywzmDj9d7mBhHpglOJJZEUIJevlEvm26iPRQ9KgluzsipGn6/
2EyOk6rfwk48t4ffeh7rRpxDdsAz8ySf6Y3CVsvFjh49XV4U9SorTaNtSUvU2dz+TES/8b1WXCCn
IXGDEcxpK52uaasn6Ek/Vq5ZPNYIXt7pUQy7IrIbzOzneJ+IVoGmoMswkd0YGhN1gdHr31pO5pu4
A/6Jn9GwK3SruPAyG3/JBGfroIzQiEZdvnX3DoD1TdGIBfBhKj6D0TqHkn9rzQg34p6+D1jH08OB
1EHtaciQ5sUVrZro65At39tBfwYrsfnTM5YVMwAYggGjEfALzfNbCoU3vS5GrD0fDeBcQVUaX5Ox
gRNqGV/ef9Abm5on0VAmFBjSMUJ9GXlj33blbHnxoU5E91XM9fJkWCiW+rU5jUowCytTgiqL2pRC
exgWP9Y6+yvWjBhLlaA5mjPE4DeyBX4QScKaKFBEmieb26w6LS2bKj4UtnQuHKUe7zsI38EoQXyq
WdttOqEW18A7mo3rRe4dZUlzZqy8ZgMvMmjWfkXqk/KTu1CtnSxKkmVui7DpgeH9uG/AEG2sdP5T
TQTuNgvpIIoKOkTg3E42fdXK1s7FBBol75IwIQELU7AHZ3bfG2GLx9bK6KaS49A0Xr5LKWuH+R2j
kK5dBKDn9hF8F/13MYRaP/94P5x+UfZerhy1J1coXa9V+dNaV/a3wMVqXlfw0ckO3NhhFasVjcmp
x/sVNIvUdjLprFuzGBj2RQUGYw/A85UskI0234+0KtXN4nXzsdAb735wlfpZrxpzb0eBcMTOKG3M
sQod4HYArUFevP/b1/178tNBW7LBf82OYWq8/Om2NigeUI7s0Kq4c9nMHGHWHfEVvlKt4htKqaX/
/gNfJ1LMw5nvE2dAWV9dY1aW5EvSGtlhdKeUpELBM7lAx7yJBu9MELz1KHqONJsh2qxl/ct3Kyor
Lo1ey3FbmT0/mXAtxuPA8mcN75w/f6tVln3VBMST+XREJfUMd/uWy5n8NwsXUcc7GyvjfaJrw5kF
/CUWdfrJVt9nPhbnsXE6PJ0SYN+G2dWH3BT9g2tL/XO8uM4zlt7al16bje/G0Cs3Me9qBrlatcdE
KmBVyhzJFdgDqXIcapY9zyRDslHG9bc8X8w8iJUMnAgSMVJnRGQJ8sBl7K6jBhvckJA0ls3Ypu19
lVu1yT4yM/gERSe/2EpjP0sZ2fAfjGmogkF2AMUyrHAyX1G18U7phLPPkrksrmN7mK7VNmaOvsQ2
zhvlLG0jxBvHiKFVJmNQLouO25M36fOVCmrCCbg83Qf4DeADBz2quq3MVpNm027EF6U0ob7rUZJ8
VZvJgNeQ1bLYCEevBx95IrR4x9jg2hL9NlPomPpD7dmtr/RNEQflPNe3UmlaGFBQJ0jt4wEx7NLO
FRGmmddeG6JTFoQUpuk218SxU6Io2xTOPF8VXaN+fT+OTr1zyIMhDa0CWzR+yRtOZYZ0ozBFrsnm
UMZlkvqYNBcjFslDNgFKspwo1NQlQ+Fodm14PZObP0e2nLHJLKR8qAc5cmIYwvm0kLMzp606dQts
Pkv8IZraPSNTY1/NcfOxiAcrUAHy3OYyqWG190Z3O0CRLjadawwPqZ1531rEKtoAF4MRqKfp5D+E
paYp2u2F7gZj0mnTJhns+UeZ6dG5HfWKwMxKUE6yFkyJaGG+8ruCkdcBE5MHM9e9b1bVcQ3Lts9K
XxuaZuBXYNWEQiDiDKuJUqPubGXsOh/XeN0LTK2st14NpK7xhGyJIMV4hj+RNL7iMI8Mayl0DE4M
9Us3FcjmgAqubngvDJDNhkTex60GXy+MJGhkd0WsGb5ZWtVtx1fwUR+37f37n/71SQxFjiJolaVF
Ju60wmz6OnOi3msO6qQrW82rostEG77xu5tN4s7OlZNDwXn/ma9PSPrjeDgwraXfyVTk5QmJAI7s
vKGtDxqt61BgZbTVS9PZqHKcH99/1HrYvjy1KO3WViIKu0yhT4nUckCIpdYycYg1mIy21vYbb5qW
M+fwmie9esras9TWReQ5L1+ILrLVWYkQhwlRmbBV3bukV8QmjkD0JN38oRJUGtaQT5v33+6N+pXh
lEERjawVze7TQ3nWzCaFndUeWnKPJ9VZ1BunVpOb2UE4o14U7b7Ju2JjcwKGuZ27tzRMvR9Y8TgX
qSyjM7f6mz+HfcO0dh2ovbrWu6EjhSzs7gA0dNqZaXnQpQS+ZPXj89wkxLjqzg9urVVbaTnGblrm
4aGMcvVSb9LqTHb7xqdHhgBZJ2SOVj2Gk5TPzuAlm5PaQteHroIncBKq1XAOcPeLOnvy7UknQR4Q
yOh/nxZcInYhP6XDeEDPR7vBjXT+hjYgmbNXmN1mdbFCWUmJEaSpzfay5LfOG9SZkjQQat9DUFcL
biNbzcFOukov3T3qAl3pJ1G6fOuLtu1Dy1aMMbBjkdjhMutYcqjKXIYuOGo91JOhyS9kKa1vUdpp
gd4ppRcss8zOkWpPkScg/RCEgfim4moKj8M+SW97zR3MOJ2nA8jWaKcPLVcnZhtiL5IFOxKv2mFQ
2V7zRY5LNWTHstKbXQ33yU8YjW3LOJvpW4j6coqqYYtBuHY5xlEdggyezlQVb4hwEECIfNAzg46p
n5JhvVmzUyj40yFWnfljIaYhAGVXFH66mufINlPwPVAvlgx0m0asfADorOxbt6kvhRN7d3ridV9A
l5+zKD49+9Y1XPcGWxZAI561L4+KZuiT1rKr+SCqJPYbkQ5Xvb6q2fdzsn3/dHjrUcQjjBfQYKtF
7stHxQqmZ8jnzoc+FchEqJYIRiMqd72RyDMH4Oktsr4Vww+ECtlxq4j4y0epHQg+CxrJYb0eg8FJ
WnzEIjeIMzHcVEXu3mAOK84k2qfV1vpQ+JgIZTD3gGpz8lDNEz0gjoGHCrMASz8ZvjQnZTPENKVU
kZzrM7863njgim2hdEexCUzKSamKWmTRtX2nHsrWm7cGGcoUWHGaXDeDNEM9j8ROXScKy2TRFBm0
4yDr/ogikHczVrE8E+JvrPlKZlp14ddlP+W4942nsLdM9UDPMg+GFAfVmsaDP46lthVSnzbWNM5n
1vytM2CVsQdECaAC3vd66v5WdLrSNHK9cZeDFSnK1eJZlZ+bqcAoJu4YP8K2z+uIklRWxVZdcvWA
2aUV0lBqrvqxu1GYeVxZ0lQf+kbp9oraLNek+3UobOWPRR1IJIh65pVMPWm6nKAuUGVivuzUy0Em
afkxq3t9za68rRza5sxWW0Pt90uAyCDLIIE2CA16yieRUWsTB7BZaAfT6Zc9o4p5X8xojlgF1JZ4
HlQKjXraTFHencnfTm85snXmLEjFINTF/O/0JcGTqDSgveVgD7N62Ul9vkds6On9k+T168E259xy
yXGYKv3qI/320WfE9ahzC/VQNXkZDvzjp0o1S98z63xrtM10KUU53JZxN5zJcIz1I71cWbi/FOxr
tgil/1TvZMbhEpwjclvNYs5h5yrmhxLUPhwS7GUQgzTTXIbLsqhPVRuTOXd1P41hh6AIElJq6WwY
ZKpq0LgDFKxlSpqjjrfdxcT8XwY1ZkFYA2XereHUkNWXal5+TjqcsqCBBolQaNo/IpvxxbKW4t6V
wBe2hEEMZx5a5U9zseorD0DJctmlTjyBbMjcz0M6ubvKhoEUGGVmfsKVlDFq3NbKbeE5UFUMcCvi
TEr9q2PyYp1W73k4fWDscBKkfjnZl8WwjuPs/Ji1qriCxKX2YWbV07Uzp0WMUBzaincKo4sSpp9Z
PpQOxmnQMUp0YgyUp/pgWkrsDk0BS8GPOqXCCckUT0rZZ+vkFhYZWi+p4k9VVYVZNUweFnhjWV8p
XQd2Yp7iDORcKYYPC3Iu8dbTOwtuUxR3voZfXhrQ9GkvGKcgDmdWIvvyfoi+KtwIThAwtItxUaSV
eKqHXyvlWI9GJ46OkSRXTVP2F5qV1WmQxXYVcwLVdeqXSS9uKWuyixhZvRHOpV3PgSkURfg16Pwk
kHNi5L6xFMNFDOdoUwzCS3z0NjQrhEWCsZVAJdd3vLxuQlcZk2eT4VS3cWWebYeFBkoQVY68y0eN
RmNpL2a31VTNPFOxv9oWbEWg8isgg4uP/f/yczPEaIY8duvjMAi5RQ+Qc4Yvl1zifGHuiJJ6U1pu
e6HGidn5IBHFmXPnVTObsxUNdnjDtFNWo42T29dEkLjt3XQ4elY+XuR1KTa10+UX0B6tcImtfq+M
OTK/LrKWaHDUwVjb2UPilPPu/S//WtwGLaK/p1TgMFYM1su1GNQpRSivno4Y4nZfHG10gc11iZXD
6nSzIogbiyHSpDf650VdKIxiJ4/vKryUBlQHi+6hNAYnUPO5+Psj/Qeu+S9g1r99pPCpe/qvH1WX
dvPtU/njv/91n3bfnlJZ/de+LZ6q7+0L3Ob6v/4DGtZNQMO/3LTITChkSWH/AQ0b6l9gM9nO/+tu
w8X3D3JTN/6i3rIZGnDTMo1fRzb/Rm5aoDpXfwAKPgYbzFj+ALj5MsNEhxe3HhorjKfJH1BRPYks
wPOChL1abq2pVjZl3/uqRPS2mgCMIOxybkhxkmCuz4MEtEJOIVRh1Hqa0UqznFLNSzCozurZV5Tk
p27JG6/wwmXUv6paUaP/0GU7Jbovy88UlWS8Qj+3oU5K2lV+eFXDWmUSkV9wkCZ9uaGwkEIUqq3r
24a2BW5xix9V+Jxq5ZRcifapLatoZ6QJupgmjQQprZ9xOz5WJOuhOfXWbeW0D31NOYjg4MHBdhkc
p6l90M3oosvUehtzWIRCGnIzdKgodPGQ7pcvOg6WfpWO9RmkAbQIfu//3Y28jwkhZgWnYyVNAnOa
vjSWSEprEvpNmQSMQnuJZKlvfLPAd6ft1tQve/XCLC7NfB/T48WwsH1IkZ2595p91sNMvrCUwP5R
w/n0pdy1zVPrbhZ9IyFo5gHvK0BXtTf1zVxfZ+nWBWSEPaPCPQssKbQ28d4WoeEEMamLh9sgo3Lf
rrb6dyun0be1IT/ejhlMkovkk/YVqOLs7FL4JfONicyG2NdFMN951UcbyrpRf6u0S9u+6J09CCbc
J6MLEI5Og+RP6A1QZndYMfaYh8ptmYR9jyRi6IzhZG0LVOG4Ac0ggeSYhs2H/l7GW9v1i4fm6Hwx
vnDPzRi5ocvgqy2l27ZsP+Wu72VhTQOYlvo1Pu6753gDoVpxfO1T/aB88lxf9QLV3k7lNsIKtP02
dZtBD+vkZjGCDoiYLyIyibC8asLoq1AvLA8VZyy4/bzc0RuxNF+/yW6cvRU6j/hggB+LfrSgd0Cs
4eRwFT/z1azHlrfKLmYnECjQHAwf9cyduUt2GWi/m/TTEofRjOkmBmi+dzd+3EY33nV/hbiy41uH
+qrbFtfTZ0/zzZuqCro4xK4xfgbV7wbzpdxa++hDYTIH8HNI981Ny0wA+9T7QfG10fdCZG/yO+9L
sVOuly/lc3XjWruyCdEcYo4U6LvxJ0LWeO5dj4F37e2TjRq23DNB83Xeu9vpI4CRAGDyhnfc5+wp
2j6bnMF6ST85aH5mP73Jz35WM+ie/eAG1qX04219xWiYzbfcZzfm/7B3Htt1I9mafpVed45a8GbQ
k2N5KB5QlDLlJljKlAQf8C6evj+oqrt4QDRxWeNbE65KpTIIIGLHNr8pDrzQr+Js7eNL1R5wYu5O
2j79kV6QrE7O3gf3QZ69a38cLt7P3s987wlnEYw4Ml9+59jWx5AMAf3lehe/147iSTwxe/G6w2jS
EtkniFPQYiJR/hfv9X8uwf/i/nn1Evxedt//12wOd+5i8ZOS659X5OXH//7nX/0XecHy/sHIgdk3
mkNAbf5NnEFu5x+gmMHdMHJDQHf+k/97BfIn8JXxDSf942/NzIJ/34Ga9g9KJmZ00EmRXIFX85ZL
cFFhQoqFZAaQhB9cBi/gyYzWEBqm9fzQ0IdIdi0zjV8CXfm7Zy/n/T/D8XPKwSKjnZehvGMEBfMA
cM4SxZcHslCypnQfwDlkfyInLQ8mMrV+XQrxGfdp83PRKvrF0HL1M41Qe0Pm6OVTeuADaODSMYBI
4iyaZQrOiA2w9fAqVNmetdTND/k4fHj9GdcW+c02n7vFdG7md/Csjo5Up80KLYyuzCyCvQLylBF7
vZVG3F53YAXBdDDhBklOfs7P+bd4tooipzDwpji6qohKIAQh8qN0Jbpqbq4e3v5AeJLPA2GcCwHS
3S6VdhXbuu6iazIl3d9e4SonFa5+tlHdrr03jxYfBGn6ALRPbpdpI9eavI4nGvu8PVJ1qrvMSrek
VZclzfziSLr4/nwdErHl7C9mJKVoPeOT0Cu4A4wCfrChzppb+s+hGVH7aGz3aHSdexqmqKARIotj
ndve2/ci+g6odCIiBIx2SXpHgscMFJyer1HjdPeRC964k86/qpP/rkbm76cl5+ZBiSTAdOfk99k2
8SaRByMqE9cqVX8MFNU7zy6frJLqdtKxBX7zTmEOwz4hVJGhLWd+He+8jj2bu7ozO65yo0EkCEvG
11dZ2frw/FSGuGx9TvKiKA3quLf1vE6uhhyD80jT41Dl089BDbZkw15sSUZVLl2GWSAfBOmyuZ6n
tYbkSJJfW5EGzMTZPHeB12gbEeO2AuEsAyQBegmvcm5zO+YiFUdkN09dpyRiyDw+0L1Jf6D31+7s
LnefClQ23/qZZuAKUx4+kMbeW643aUYzIDUTXwNJjRMlBW4RBpqpr3+mly8PhBQzOfqlKJK7SzRW
lXVD5SaIENFr0y4yQRu/KNMtlf+X53kGYrHfqGd+szMW0QmMu2bWTpBfS9vE0mFEZinRq/EHMk/e
KWpD/XGS/ZPhVs0vOvjFY6ADIilkMZ3e+rhIi3CaAYCCN9V/oy+enbTYyqZCi0R0NSNzOjIa/hHg
0PPmLzc3P+A60ehmAvtbbPvZIpDxi66KOWBe0HbHQNTxYXIoPN78KDerLCJx0YRBkxlTdG311NtH
ujlCw3DrjVVe7nqm9Rwu8g5KN9q+t6Fpghvp9FGRX53Bqu5QO2xONuD+C0I/0yGlXfNPXu3/NxS+
CBtcYVwvnK/fJeLSdkct3MFFHxdRrFyzPxpG1Ac7QKHtpxRR3S19uJebn6uMMMi0gBYGPbzbh1OA
NclcKYurjaTTu7YNrJ3aZ9mGL/TqKpBAOMhz5Fi2Lox0GvsWVaarq9HPNfIYse4pTTc+1MsXx7PM
uAOSV87zMmlzI9xBFc0qrhVtwhKUlNLl7yrZBOF+anE932g6zuH734X8HA1nX6TZymYmlzAPuH11
DnKQTS/T8goTR3OPQSWzT1lkd8Epd6Xrh450f0xKZ1/HUombjSTk5aYkASHPVhlvguJcLh7WjlkY
o1NdCxre4pAishbuMlEnX6MoAzScqYjTv37aXrxesh1mbIQwKMgsu4j+OuqaTRXmzTUcwV6DFAjf
Sy8BKI8778Z+WVvKBklK1jNLsSxzDsMJY0t0RUvuow0/aTyr12o0hvPYK/9isf/3TxsYa5Ay9PUM
jgGqN7dfcZg67J9E1l/l6JgXs3GGc9414SUE4/bl9Rf44puRcczTUconBxL4cn8WXooZpVV319rN
mwMo4+x+GCsUmV2lvTO11t3I3Fbe4gx7QXmFBOQl9hOFwNICLd9dFZ0HajA3OIhaDLQURmejXnpx
FuZHm+cdJAUUh+ocAJ7Fe7ZfPapp113JgrTvg5oleyVEi2W0nMEXsmbaUXg9vhG4a2yEyxexZV6a
hBDi/GwttUTvgpNMo7bRuuuQCvVUAe/+JoxIbuB35ubqzWFfrLLY/HYVV2Hn6d3VyNWvQNDHo27G
3l2uFMEfCUTvvQyS4a354+81ya/BuaIFu5w2GsIopY4l0XVwU+dgxsoXQIw1nlBTuJETrO6UWUWa
0t6bxyi3n8/WQXwardNdvTKX+8KIoWli0LJH3Wor/Vhdihj9W6N9hsPcLiWGYuwBbnZXOfTFRStU
9YsaqPI+bswtzNWig02E5sXRKaCGB9TJSVjsyka3Id7Hen91lQozmxL6iC/xK7rXDDu8qt2oi7ux
dCyMPnA6NXdlmOs/naoWj1Wdak91ZG0y21Z2K8IClFEokNDRXpbDJe5SKpdhf52GAm3JYDDvzT4O
Nq6mtVXAs8Mhow6m17z4njKWSitbVpF9FiA4D/M4Jf08vjmeUc/THPntQotf9e2njKOx7Sb4zld9
4LqNuQbPap1UFxjk1ZeuaZI3xzMGAACp8Gani0QdcrveMHlRo7SqvA4JmmgJH2qPE1m1Rwtzi4v3
MlSzaWCBUBRQE/DjdqmpcUQhYfdcE7UmbOVNo2u70qCPcVCqwQn2WTLmWwbnL4OoORPbuVqJ1jCm
Fts1dPIAjcjQu5rdyGw30awmPivoTNQXabhBeWx65CPfZ56RFteMhouzccO/DHJUd6gXcWPYFjTW
+a08i+JdpKuVBjb+aru1ez+g6/445Upzzhutz3dJo4zmIWmCeIuj+3K7kkpRus5K0w4Imfn3erYu
gjcBI7QiuErwTkdselEYLYJo4456ucp8O9DJQP6E3toyGqh6MI124QZXcC/yNJl6dERteqsJ9U+3
g5urAn0XSJIA/cjQIDQtrgqrVEzogp7+WPW8sKfRGRXz2LiD5T6FnqjH09wk1XdjhTfCQ+jVuokE
tCgKZNhKj8FFgqR+v8+1HBlqGUjVximyRutWhfVWduhudwYNEcMcVOVCQlMbBwvzwmKXG/jFHKyu
Dz4ptlBo00zAZO7SMij1Q90rBR9Sw0VwF1Rl1Rw6pnvjwVQHF1kQZPisb3Ui82lfBrn8nAk9Tt+n
YPXqvR6Xjf1OQARLQI6MaVl81OLOw9itBOYBgAlQxvc47Yf2ZPSM1d5HHQqqjymuCL+spob8Ad5D
iR5EgZngRRde1z51WVjiZgo5pQXkYWfqndHmanpIzK75EubScQ45cMXwwXWDDKepEfDKDhIQM4oo
s11UPOCvPKjqmH1qIQQZx4QOVfyHPSEUrBVkzd9HY8p0P4LWGT/iZD1OR5Qb3G8NbaXPik4D6yw9
2FenBiea8CxBuHefs7RKlYcxGRPnMroB7sZHVA4D7SkZNKtiOgLo9pGZvTKc0O13vhvmpLmHKEf2
9FKIZtafHVGOuauccpCIG8QFQma43zkz3cJsL72ZxCBe6iFxT4GujB9RE9WyQ6lWyZe6zUuUWjon
L46NyVXF7Mkw80PoBfH3Mpr1ESukNKN9Syf3orRhmhy0BsbSrkSXJoHZEjR/BYNuf2iHkcYg6WSP
FmuLoMmxLE3GMG3mSgzesj7exy1VwzmIEDQ4SJgr5lURvTWcUukMGr9FQ554jGhUOI+5odgtAkFZ
5/zFfYjotpI6XYgYVWZV7rF0pBHvC8Ur/rJRcvnLrotS36NwnXUnsxnC9CmtY31EJTZX9W8j7bjo
J5CcQb9TYstFBDJQs+Y49hH8lSi0o+4kga1bJxRZMvUSzCD6UwOmQ8NPI0V0AaVXI5VHBB+q8Z6p
cWNf0tbApWhnZW7H9MjroZGKtjJw+0hVJTs0Er3pfZO2afvOxscRK0J4It23adKq5uQNWEGf4tSo
46OBYsxw33hYYDa7ybBG8c61BqZtlWKx3ZO+yeN3dQOC9AoIutV+DIj7QkZM3CQqr92YWdBUGowb
uS+qQL+gCWLHZysJSuW73eeF2JWOl/XQKdUiO/dNjOwuKmD2E1OEyI32+C9o6s4OqtC62Azew5OT
lUV9lh3y6Jc45S+j4uPG2VHWbcc8rx0i9X4mldsHGxQXE1NFjYPj0KnlezsUA4rKA8ONx6au23Rn
j64ovyVjFdGyY+xQi09S6+3gh9RaEX6ZqJIGlJazcCzxNFFBJ11KmeKxu1PQXG6+l1lltR9STvv0
ANlJtc6pk9P3bkuDvsEuicagrA9CVs2PDvMVtoVICpWYdVKFaOzoXlrGdGekwy90iP8asTDZp1rW
6ru2K+9roWs/I8362tbOY+hF2cEurY/TwBAUMG+4b2pLPTpWk/9quhHdaqF3qIZCaRPIf+dKiOxB
bNTduWkbH2rhZ9GYbKUYyaMy0R/bWDEZvco0+XMiRdnF9NTvu64853bUHOGSxrO2OgPtICz9oNKG
kydNc5fAij0lKGmjWIq5mzZG1VMSKAw8pWRSHVePcWm2GHM5yp3bFTj/xrTrlMnCaLgedlZsX5M6
RMA3sJQPeVWYl0z3Hg0RiGMPregO3+G/pqgfDqmjPBhW2xzRoy5PFp2sc9thdWrMxKzJGMUuo+/0
xTbaO8dNypPbxsYf3VA8eDCRj+OESBA2yskdCW2/F5r+XpqoYnWt0M5Tn0JjDJz5H2P61Mj67DZT
85hhW0NGHEZH0xblFa7QNyO3NCbt01Pl4GGv9Lja4HBWvaPREX4JhiQ9iHH60mg6bTZdHRDdUfV7
O8rEua6Sk3Tzn0BXTqDxgzuztYOJ0X5ZjRrKVzkgkzutQ2Z+X9v5RDXI4G4oPpZtWCHFmLRd8X7I
E0/eIS1rZk+mXVveXqliTbknTnrdvQ1ZK76rITNae7uO3OIRM99B/D1KIcf3EwoIFtoDdeGO+0SN
xfBzqqei/5XGk95/AB4Xtn6SmJLuO50S41zWSqT/zHXEtlvuMUvKPyaBnrncqQqmaPcVYmT136Bk
1fq9WuQiBsId6MmxQeDGu88xFydK6mr2QWGfO+dskMZ01pIuxyEy0SjZetpGFhDMLCx+5VUedNo+
4q5N3EOOxLPX7TG2Nh6C0DH/1iTSE98DgjROCo1adSjvJ5i/FsKFlIr5b9wadwkgGbqNnCir3JdY
dmX7MXDQOtcRxv3SZ0o3PHB7OcHOjaCXHhQ9TP2iGb36SKPKRWSn6b1PeZS7XLjor/7wPFHqOxde
3/jOyxtkv8fCzkHRjIOL+nkFpfAO7pWn7lpLlt7ei3KHz4YGPtUSeNtfog1quRtyq9J2HRlphodm
En+b+ab1Dj23SgBb7aL7qMY0CKMDA5iHPrlZfqqGTAXXMQ34aLduwJN2hWL+YbZR9HeVD6ncqz23
ykMFAYxr0OWiPrhD26kQz0SG9bmIRXPgvZC8Te5olpQBYfkDlFCgHYq8kyXy5xNzsVGJTPu9GHNZ
33nxhDf3flSqtIVtG3nTuQ6kFz3UY6QCbShqzRgfEHALaYoXqN0dcr3WlIs7QtDcq7VhNHvRQ2jF
baHCgXeXZ6OHKnySaLizd1XCBWbnlvVU1WMS7kOtEx9Kj5YPNzNovscI693xUFRWY37ohBvW7+sq
S0ALx0i7YJUzAIchrDeF75UGFm1tPXgU/VZlV3exNmjBeXCKQb936qhXAAmW2O3mlVoCYrHs9xG6
TkDB9KHxdkk4dvExI8n/Rpav5vcVR5KCXjcSRDIitXowUYd3ql0cZbo8c1lYyb7t0rQfd0Yad+0+
kIElzmCUML0o+igwz2lPCrrvezD9SGekHVa/GrfJzhgb8nTFTeroBG56sA+ZgyNotGuq1lbfMRob
pp2n0Ok71USuX1OvJ/GFfz3+GJpN+6mpy7Hud/045xJRPZbIK5Wpgq3iWIz6IY0tdo1l1rnyQRgV
eH44p9wLFWS2DDsDrSFMcLWUsJBEVv6w5kTz0vfCQU8qjhIGLSOAS2R5OabDGSknY7pq6hgWp1IK
Q54DprfdWc/7hGOBeG6+z5McVHk92GV68dCf+BQ7gOmBOhXOR4ESobtDQqoqzm4XeD/iWMMFtqlx
cGdbIMmyq0sZfqdtUom7iZxenLIEed6dEbbJloL0i2qNhps2S4ZQKjJS+m0r/axqol8fu1rcR76I
7NBPirIgtmjikYssOOZ6iyya2Q3GRuP5Rf/m96qg8kj+GDouR6ck9WldoBrvO1xjlxpZuCM2js6h
KpStB3xRhM9LgaikwUBn8YWkAA10TStbGfkeh2ZXK0iLTy5WILtcBvq+1ot4A5z3okJkQZom6Hyg
VkIVvmibOCGulVahR/6YG86XEFDD1xRWwUbbZHUVJrXIy87U3iVPXq3GDo62E/ma1KvmTrFKO3j0
JqluUa7WFprbvzDkqAMZjdyW1b1t9jjHt7FfYfBy0TN0UnAN37JmW9sQlNUuAB9EbCCc3K5Stk2k
TMAqfTAr4Z0HDIFMMxFXJ7O3GiRrG4LtgObVPIZmDnG7VFZPJOvDEPuWWn9oM48wIWa0o9l9Zbz7
5fXu1upzse/s32eL/uvtYgmaWjVIj9gXTWY+qjjc/y2bsd4bk77VqF/9UPSz0CmbP9cS6iEygTpl
m9Gc1IyQSxblvuaT4jlR/8frz7S6EM1XJh2EDVr1t8+UmXEsjNaM/QABAUoNxbE/Gchrtf/BFp+x
AiCYaCdD0Vqsw61gCiVJsMZLu88OQoDtoZBlJt7a0nGBSdHN4RjxAwja7TqyEoEuIbz6TmR1hzDS
9NPkuNHHt741BqvYjKClos5fabEK3q0Tt2mV+m49jg9Z1asPaCNkGwy6l/sNXSu6RVCosVJEg+z2
WbKesYzq9c61KzJoGwBl9iRB+ByITH/z57ldatGhUpusd1HNdJhod9oVr0v3keHUlrTVymabx3eA
CWml0rZdHCA3LHP0BAbvWiaKc6m6PtzBB9minL18bcALmIHOZrMInCxHyz3EZlPL6tAve2QzpiLX
Kfnh0Iy7rPKST2/dCQbKPYjcgEkBzrhskDq9o6dd7oW+koVq/SjACOZXRrzm6fV1Vq72m3UWkVva
MvciJY/8Vu+xQhLKUWt+IsgA/juw5KlxoTe+vuLaawQWwuQc7bk5ONzuvnRs3XhOwH3Mg7Nur6dD
fo9huh7fDdYU/f36Yis7A3oqnhfY96DoPBMtnvd7J31IFEz3Ih+5AM13tDZ1yJLH8tfry7x8JtrF
QMoM6Auojy1F/WaOoFeTrfoIrSRfJdboJ6srqPUzRW6ZhmytNff2nyVjiZu5mFnJ1O9jXT6BKTUP
RaMOxyxLt+ydX769ua0MxRkWKQiRpQheR7cvCMcx9tvcCD7RGNBOzFedtw5b4BbPUzrGVHynF8OI
3C4Ns47zxO/TuHGOmj143Qd4pUm/91LpGm+dWM3L8amA9lpAUZbBQsXMxbE6gyxiGOgIjGOzb7XO
3khe51zkpjXvAvTiiuVmmhFfSyU3fe73Wx0XbQAvkmIQGElFULL6u1p1i4fOHZKHRIkU3zSLke6H
lmMr/+ZNifEAoLaZLE5oXGwUq0noA01V4jsNLXNKNhnEe3RPis+oYeCS+Ppq83/txQPjvzJPPUjQ
ZkOD59vSDM1yiJQ68c3OaE5UQQw57bLdz/ZZ93bSte9C0eh3tcfE9/WVV3apiwQqIx0y3Pl/tyvH
fRx7Gd7WfjJlkEEqLT52gz5t7NK1VRBNAcsGfAnG5SKSWO6YqnnVJj7OZ/1nW02i/MA/jMP9608z
X/HL94j7sD2/Rkaey40T0OoIrJH3iPaF/Gi3ZvkxcUJIFAFVV0n/d0u+fCWeoENElARSD9B4qReS
O9Mgw0GJfUzBYay7CuzARvHuW+hmG+nNy8vGZin0oudbFNbXIoEXQiZVYgaoIIUNmpOmG4IdvZa9
rn5Cjqc/JLLfGvitPt38wciqUDpcJrwD3XjYu3HiW71mnmBwiXtHGZVdbTjNxsW2dgKYZuKBjs0S
edziBNRxC25jJI51cZt9tKMqe4eYVX4/tEI99JByrV0dlN495PwtuvjqU8IjmB+UdshvEbNnd8JI
Wxx5/yDxR81uvhlem8AYaCQGC5MBcW7jKKxuUTQYVFQjWXQpnxhFeTVheZj4bocpUFAa5SGSaXoU
vSbe2VBNv75+JFa3zbP1FtsmL2saW/S9/HyYTKbx2c+wU1BYG3EcZ3CVP2hplm+gcNbeKFxLkITo
Ss/aBrdBxRBZNHjK3NkMAjxEk8gddn3Uia9BBHNzI3b+ZuItD/3z1RZbh7YT061ET3ytbkrzMIoK
H80eumPSJeNZJCJipkgjeEI51dk1jiE+QxvZyiyWjOL5WnQZJ5MnzV7g0FBvH9oLIukNMYbL/TDQ
8RSZI35UaUQ/qXUMOrZ9EfYZIsUMDRlhFcNTbenB+y4uw7u8NJLLWKvyGNkCWfO374DZ6YRrjEBl
LrVrXXw17QAROn/SugiljWRoTgJlq5gJs96l50E4f3HZlxtdmtVNMKs083dnZNRi4wFNCIKuYxDe
Wcx6cC7+JJNARZbZVjZix9rtQj1GljXD60EI3r75ylXqwG2JHQZyBKjHieRgI5+xkeyvRSiaW4xt
f6cmS7xAWzSpaPAL8AuAM74a2c3HLOpRLjKHHPmC1ntnBGZ7p1VB+FaY5byzkK3h2yEjA3/r9vnM
OlXRgNcSP/VS6+ghE3oM9d64B3OyJQkx/6eWZwlACSpDFnkIbi63S3GBdfGsd+jLsf6Ze2zVtqnk
z6Yy9K/0/qZzhBDC18It8p/MPJsNjODqGcL7S4c6BpAbyaPb5TM1rPiTIPVraoIzlg24kUQywT5e
H8v6Y1rG7WcMgDOm9oP2Y8ytr5PozVPpdsbHWlWY/kYorX99/fysfXhYKNjM4LFO7jtvv2f3QzpN
Na1jUiS1MGie1pomT0Ep2+/6MPW06jLxjalC80FB5WjjhawuDWKLu9cGrbLMzgYj7b1CBQ7nFMHg
7KPEQVcDXwEAC3WuDuKgGBaDXw3/xuKQ5Z7XbRyttdsD+WH0YqDazT41t8+uGEFEMdAkvo4Zw2MF
tOJP+EXJVUMM9YBhlXX2ot6Y/oM0Dgw/3BVaiPOZvl3Vq5KR7luZ+Jkwy3CHhGcxD68i5bGnU34x
hKZsHO61YIUwAP023jbZx/whnn3jcIrGlIlW4mPJUIUY0EJFx8JIwcoTc8tsK9tZe60IQlG0zSB4
Mo/b5XqJyoyLaYmvRbXLOkP1F5bH4HaQeItOwzB4vyIqrU+vb+S11AOyAmUbAgj4sSxuKNgyuDpA
kvS7fmSeKsMsZ2TOzPU8EyS7EwK0zZ+vL7n2XmfY9twFJmVdvtexRZMA51CWHA3x6EThOB3KOuxh
Z+Ms8vQfLIa9IbhtAKWUbbdvNQ5d2U6ipbi36uyT1YEOPBVjnP1Vo90RHV9f7CVqlajMYioamDAv
kVO5XW30RFPhTgXQq6COURLM4hVwrEcmsnJva+G+z0ztKVYbgXOKHh0m6TD+CRv0OpUx2hrCzM+2
DNyA8rghQE3RbFjsqLlN1TlxnjJ77dKvQd62flpENCfJd1zfSMfqsUO72t4ZzF0fLJchwEaa8ZI5
Nb8QYhVEXG4qYvjtC6mgD1WWwq9Qp42597QGgT7ZW9MhqWL5WKLsj4dKhFq41poPSuxoOzXSOogJ
w7BVB67FTRDSzIEoyWjUzifh2XHuwyRC2KZO/cSM3BONqyLamzKs3nWlO51QUPT+Nsc8u5YFRvYb
+2L+7ssvMbOCwUromB8s88CmRi8/U9LMF8gl4QEeKeaX1k26L0prJfXenprmbKDohzbSULazIW81
WoB/YVJvBLW1KEM1RRcDNggbdbEnkiHPUEvuUh8dceB9cc18aY8ZEyNoOdHxP7VpGPxSlEyVG7nf
2soOAzrUQCwi6nKw0PJcAt9zZAT4V1C0KIUaHTulNT9kHdCEXR0NBSIY7bTVMl+LNzCK55EnOjA4
ydx+eHP0iskcFG4Oq8getLEakA8V1Ydej52NumPtGeFwssVIzHjURdmh2DKKgXIwbgDcfgrGdvY3
0uwLuF/lXZNHn9C7Ujfe6/rj/XvNRXrWWC6wwFKkvkpn7N0whR/AEoh3QVHml9e38dpdQdeSmTUK
tWDy59/k2QkqgPhVKmgDPygqZ9wNejrJcyW6zts7ugi73dAp9Ua2s7omZEQMeeC5AYm/XTPAmUSz
pjL1BxzX0p3Zyk7ZccJhT6WGdyx6Z+vaX4sTJJRzcuWyY5Y92lHBZS419NQfY3BrQV5iIq2LoLrT
9dR+NzhxhCgLt+RBQX14I1Cs7h8yKtoqc7ZtzH/+7A1HPeitXmf/KGF9X6iBbydoDBd296TEQXOY
8q0+x2qhjF7E/1tx8X6F52SaOyapL3Tws6g1IjhSVsERQHl97zRtf5CO+Jrro3fWkbA+x1Gnb4Sk
tVINbSBGgFArADwuzic9W8CwJdtK93CGrKzQOoAqTjd6LKufdSam/UYl0HW8fbWZjAxZ5U3qR8JJ
0VNMw12T2i7yS3300ANZP/Xt5CKvPYG9ff3crJ7QZ0svvqoduRRQgcYwg+mwsvPsLPqzcsE87lRn
BhG/vtrq65xVB+ZDA4Bg8UXDuEFEtMFicFIkLjhu35NZldWAcO3rC6091uwQQ/cflIKznNHoLQ15
LZ4LMxfjiF1iW2ML+FfLaSjUKpj4/2A5snFmQiZOBcvJU6mXMk5Cl51qM3HYxSKrPgOCbX4pdtBt
ee2svURqu3k0PU9qfqtJPjuIGUL+ipAKoa7LykMDXn8vizHa2JOrbxANvRnmy/hkSZKHGdAUoRdn
fstMQ92bEdjYsyGi9uPQOG6z8b3WQimpIEx4OEwIeyySU6VhSu51deZ3hZF+bM12+lqjH/0FWRbT
3Te0EP6DLhMFG9oQGsQfatVFshEITaBsITPfchSHHB8Lvd5rwSJmQNP3RTSZ76ug2TJQXXmryLVi
ZDE34BFzXJz01goyF2urzDelESDM5BgZw0PwaTtXafSN+mItw/WAFszFOK7Q0Gtv4woRGwcDne5P
jWHHoevt5j42s+xSTWI622Gtn1o9yB8SkGflzqrV6qDAVP2SaY3Y2E0r3xcpRSZG6C4Q5paICrsJ
lCwXVuYnvTmWl64OQBRixQZWtI6l8Ucr6ubb62dy5b5Cb2huz8PqYlvNn+LZMakFhAVUd8np6LP+
pRUhnJU6Vo+52huPUL6CEwB4Z8tCZOVw0rac+aqcTRWhxttVm6j0EGdV+cBCTsqhjpwWjOSgu+nx
9cdb6z0R4TDDpckzy+wscitIiHgZiTr3x3oy06NWewzgbL3IsGwrKJeB9Cd3SV/tk95KjqQN+SGq
QhjWqK5cg6yp7mwxKu9f/63WvvM8NbM4xeSYS8qVrL2gooLOfYCF2rGtcLvbKVpRnSHSqBfIqOXX
1xdcSxKQQZybf7O7xwsyph4MLdbAxCkyINwkRIsufKlPMB3UYWZVqPuUAXAHBQZUrMob+0NVUrHx
2Gt7jVA5myP8vgQW9xrzJeBBHseatqr8I67kd4x0pzvF7J2PJXj9E9ttS2Jh3kmLug3RrHlajzIo
FPrFzT3iFq0MTJ19NzemD12o2vJdSfu+3nv0FA4IFH1OGUlNIH26EPdGzzPkp9df/trXJh2klQ2v
kKH+IoaWA8QSa+RUp7hAOwd7FJZ5tCgPfzq16Nt3nuysYuOmWMmV+NL0vmBRUrYvNazq2ojs1LQz
v1Gy/k89kcolyAz3UsQxMsB9eWgzVbmLoASeXn/YtW9MTwiuH00UhHcW9dM4WpNRt2HuO3pfHCFx
KWd1iuEaZ2oF/URJvuqyzjc21lLif57S0M7kJM0IIWijc7x5FsWUrA2yVrFy30ji4jMN3xjQuDN8
qmUxnFUjrPZuPOHAYMmdYgbhwUbVac9Yp7xoePai2FuY56KEwPf6y1iNPgiC09wn7aaNs4g+QaHE
xG019/F6Ne56pfUOQPOGeO+CC9grGtyvwIAp1MdTeDD1hkEoyn+wQIN9UaGIqKlRcvf677S2GylN
qKZJIxCjWfxKUzKVgx5VuY9qr+3DyQQA78bI9+69WK25aPpJbHnRrh3CefIwF9T8XLYstLaIAnR7
c1+ZSu1kIVR68UDNXGDxV6fRAjbguYq97/MxQHWyHKat/bG2K/FioxFMPojWxCIKZPEQCcHg2bdN
9CYOQ8eobtcbBkwCIO2oJU6RdWVv7StInsjY0Pu24V/uiCv1vlbS6j5p6ulXNIKb2o21W/wIWozV
d6o+ZD9e/z4vr0YO3VzkzANHfOMWFzLaQLWZBKBEu1Iduj2ECe1PI6tNuXFQX+ZYkH3nkSbBkT7n
cgiRJiOyKvN4ra1o3E38X4t7EBOgey1DVPvnm58KsiA4wXnXsdhi11Wy82As2OB5M9MOD1VUVPKM
g0g1bNQYK68PzCPoHoIA+eMSumGUIsdTisG4mwLfNIIiP6CvsKVC9zK8cqEgzsuOhnXKcHIRb3Sj
4WnpMDADL2IQYG7pHkCSxB2ytUb0KVcENjtQZmcmquql/ffXX+fLA8X6Ng2cGX+LzvtikyAZbIEO
i1MfsBUqrZCX5FHovRp+KZW6pB0J+/jvRnFibpe2bZrjoBQIpr7+S7w8VPOt+htiivGctcybq4ih
RIyyt+/EU3bMUpSCmcPHRcqJ0SZAT5XLYakyfSOZeRnBuNPAH8w46tnUZXGYkacJC7IVKrt61AME
byMZHsfGRU7cyln+EPVm+XZQKIsCdjUpu/jsS/CDQBGy1Ee+ON4O8gcdQbl3eqs/m5lRPVCbx18q
r/c2PvPKk4J/Z0bHrGXWpVpkDooS2mXX0fe0zcGj1UsGjyxIJmBeGqMXw4bKVHfjq67EhTklJVlE
URuY6GJroRcpZQHTyjcLRziHLu+d9M7zKP12WqoPG+XH2hMy15gBlQQ8HDpuD1JFQ6AI3Jz60h4M
2MICipN0R+VPt2kHn4Z7q2wEiJXnYwiJzKFpEV7Bd92uOEv726UXZL6mt6p9ka1aDceWCUz5CcmH
LXfLleejpgIujlYHHdflkF+aSWdNuiF8I5PFQUVmwe/zGoYa3ayzyaDiz9fP5Mp69OUxOUKMjFnN
Eio34ccnXDeDDJvY2Z1sDWOXe/r0U9hNM+5b6KxboXAlCgCdAJk/A7x0Uuzb94mfoZbEshM+3Apd
OZRj8Big3YGB4ZTdWX3nvfMytMU3dulKmJ8NXfDqpVRGOW2xb2hXROBnpfAJQPqfCpy5v6oqmi6v
v83VVWa7Ed4kH3FJedHq0OwSEPp+MRbFMTKaHl+uYStLXPlm/4ezM+uR2wiS8C8iwPt4JfuYGWnY
OizJ0gthyxLv++av369mgV032WiiDT/YgIGprmIdmZGREawd3Tusn2DkrXYkwq1FrddTCTuDlPik
x1CO3DE2EvW0qHaknlp1VtKdY7AdFAosTYGo9JCb0I5y/dk0Sol1pDvYCQ768sGKFh0z8ab4tUSB
8TlD0D48PrqWNCmB/METFUz3dadSguljAAhR+r1pSse+okM8wCRup5Rya1ootwK8U6hDNnC1G4tQ
15PItBklt2hOVDMawXM0y60WsfV2UbXTf5iVYHLAAhEBx+rbJXNgdTZCAb6JxdZr1NGPqZXzzjOw
PWL8fTzChL2B0IVebfZOkii0NWntj1mRvBTBkh2DcBh4Z3MVxm0bT38GoR0oO1tke1OKYUFP0MKl
OWZdbq0C6JqT5lQ+GirDxQgT5YXqOJoApumk0uHhhYRphFSUBiEGbshqIeOeFE4No9pvzOFnj2XL
eQ4fl7pBRJKdJ04a6oGb3VHTHT47w9j46hw4p9AxF8dT8k6dd/b6jV1IaO0Ig1yUbjb3xhwUepiB
afmqSkfZUFnhC85dv9WsKvxJqvbY3tvhuIGB8VWYtvDJ1hfIXOrobqTL6Edl+H2qsauV5PajaSAf
32XzXh/gNvZ9u+/fYjCg4bXkW97VhYy8xeQrpWRCWQvkCnulpEuPPN/O+2LIIwcxrxoXmLFwxr1K
/PYwcFnSQUV5j4cVUOf64rIL2P1FWs+ccLSfC7v51inL1xBKlVcb46Wo5Pp0f2tulpdHDbajoLqA
L5CYXY/YG7jaa7UjvUaNRef7pB8lFWWLqLB53xbl0fz8bTTMwclgFNZ3dYMpcksbWqVIr3Gmyk8k
aB1daHG3PPHgm5UbcD/sjLg552DOBHxviSDuiGswNp56ucS4KPZRc1vMA/4mUueGgWr908jRZOyc
jc2bymi82yJpYnLE0terSR1Wg0ghGmiGuXQxCZE+6v28xzm8NSchk4/uOQcCh8rrUSZMpTVugdgf
pwWFD3tWDnZuSy9SVoyPBglMSHS/cd6FJv76yckiIymQSU78upyqF8g82XFWRnWnii629RWOySgo
bYp8jsBn06XKbR8MBnJMfg+88kcJZxQp1zhpTLfLw6D4eyziVM7wGgmV8F2vBVPpWmmjOnvidrcW
ljiWehfLh1LfamEjSQ7CdIJWD+oYlMdercv2gNKDMbwmjtn/h80CQ5N4lnsUVFH8mn/hek47GL1l
DGTzBVxrnBjL+NCVRdftvD63ZsWLIDh0RGJUJa7HGZs5n6HawKnJLGy9qfba/8S2unhKgHjNfxoM
+gj4G6ndmkIddIFCUweDwQMdQA0cYi0EA5pPS57PD0vVvs2KRxWunritV7HDiNhOZ44SBcq8dmi3
MpouRh9CS37SNx5fVDNPHj4PrCMPEUUssAnMs6/XMq/QMwG5AmBEfocmndEqpFOXlwh0PXovQycB
vKLDg0uPTpbrgYakCCKjAVVssm6oEZJRcjxaBmzcDtZQxZjr1AKBuD/o5vlhPdn98FdJIZnmav+b
C/ljXOehH5a65MeyJJ8kBLCQZWnyp6Vqv+MpqO3Ef9sHiDACmQkuGCDkTQ0roX6RxNByfT2Z4mPX
VPr30qnHT9zpyUEKWq7r+5PcHgfMtoTRB9VQ6MlrP4DKLnHGHqkepHhK2gentNqfkhzOfzTSjHTL
/cG2s6NQQXmENguiTbK5689Yl7IemZDa/HySpNJT1UauDmM148Nnd1aEXpSR13vGGNvPiLYAdBXB
wSYDWiuBJo6emWbe4Y2zGMEL4srod2Wz3n1SCezcLsHC1B36WNm5xW/MFSIl9EHCJopda1FZs4DF
tlgU/lJr+dVpUfw7K4r+q40LIhxOKs+f76/t6kNSWiUNQgxRkGdp1F6fxQUSYSup5fTKPRR4iih7
2QgSHaLO2hOoFqftXw+UGIq9olLxgS1q0Zhy/RllOEdyZZvza2HY5ucmLk1QyCXeiVVujULtAusZ
fjEQ1er4dQvySkU3T6+y3oIxcGcfE13LdrakLm7F1WTEUQNZFZokGKdcT8YIxqkpIwPbLQLD1NOw
jVePhdOggBjX7OIDnvXW5Fm1Nf8OO7UqXRgi5vuQhErzR+QMvythaWHC29XTsS1yTUUgLQtQUorb
jOVHw0nCEQyNELfNYZE+jzLKXC96mUjdazuwd71yzOvsRNFWH8/qrJXRSc6C3Lz0zVgPB1WPnF9j
QUZK7aiIEAWbdSsM3yem1UavaWW3xdGp5mb0QrmRWSm9LrQnGbbK/Fw4df4lTSMLM7em0qbT/T23
2uNiIwgGPJEyqBDa9qtPtKhKhbaRLb/WfdFSdayco5JnSJQ5SY0YGd6j98e7sccBmmHFUMYgP14j
GUqeSjqOn8qrNta6p2iVcRScQLdftGRvX2y3BaYKhAi8p8JwcLXHQfMHcw4WvN3TrnP7ELLAgqnx
zrsmFmi1+fBXF8K3bEE0WVcLqFuIuqXNpL3i+CEhTNhMwWm0WuUYKqnkqXP/u0sUszzNA51n99fy
xvFiIUVQYsH52VTLNWkc8njKptfaKPJDIRXhR1nNrJ0dsrp82SFAgVCVALsoIADfXZ8uDoJsTuiF
vCJQ9YcZoz012bKLC/qvEDUWdw72soHttHQcmTXKaoJ3QNXzekCp6EezKSTlNUFt76lNii+zXu11
kt0c5E0HA2BBBFzXgzhl23eJibVg2MF870MlOnFfLDubY7vbwZNVUE9QGcy317LPXVZ1mkS5+RXu
QFCehmppDRdOMpgyIq67TXg3PhXAE73kiPbCZ11PyrK6OsCxW3+dIkf53iP496zRTf5CkT98relo
P02wGnZeyRtzhEbKsHR8wE1aq1xJhtLO6NvprySS0j+63QRfljGmLwq7kfoxyhV7ES40p00XJjdU
d1YlFmOclbhJbP0VbS0kwSUjPehVRFMWynmHgELWzgnb3o6MJ4pWQoIALEHson9lNGlujmEAiPGa
BClejIGRe9bUIr1YDr2LIuP08f6J3n5AEau+WWXgeUCx7nq8uIzpt0Ni4pUo1Rq8YNaq7tmS7KJ5
VpzWqt+1tLfAcc/ydM90fXuPGRoFKVoBdAj1gBnXQ3cywde4KMZrjJKnF0xy8Df8YThG0IvOUxPO
n3SaAL1JGfa0t24ssiBjwmgla6a5UrseOaEKHM42EjvUIEcMEoMOHcY5cCFp2m5RTObDHxWkgZva
ALwXr8NqEyF3XVf0j4IQWWGBpWWentMljnDTztIBq8V5+H3/q27vGsZDKpzkEd4pQfr1BGdnifQs
7qRXVl93uw4jy8mujZ27Zs2M5HAwDJ1HYmLUCjbyPtOip1ZqSq+GhJWrni6Hdqj+Gg35t9FpoWvH
3ec4stuDJc+XUTGe7GSadlKRFe7xvz+Bjg8OKbPl3rueKXRreJJENn6vm30EeSowx89pyRlDcdGx
O2RUacfHEdRJo+BXryiILVoyGoQ7a7E9R+RdFC/Ihkg4qTxf/45FV+sojdPQd+rAceemrxRq2xjA
mhV9q1VCw58eTdhx3v/Q2+mTQou0CHSPdGWtSj9YzkRxMY/90pzNJxP7o/moV3klu22kmjOikLL5
l6bOhuFWi9Z9KZRa/3X/J2z3GvA/YKQmijc81qtjbFmNbMUjjK4IbabXNlUSvGbrcWdHb48s+IuA
y3EoYsOtaUnJZAVpBs3WLyRVdsdkfKHeguPsIL1Qe9/L4m/MiSsR9JF4QCeXWB1YLquuTsIu93Gg
Kb6nWqEfbScZn+6v3Fs2ch3JMSloh+gNKrR6r7HqCAlufVGl0o8TezFVt2b1hHEwYOK575X4V1no
8nJwirFCtVNCS3x8CRGSGA92gcijWcm4kZs5ZkOfkcWWIteYR+BgxYG26yWtXJeHWXFC7Zkrx0p2
eh5urREQLc8vWLvA2693fJ70Vln0Tu4nSm96VMwlzypRxr2/Rtu3HlaQcB6kUQee7gbhm3B2mZ2g
8C1J1fHBtM3DGGSmV0EfPt0fajMh4HQoT9BfiTnJ7VYBWh8sZlVYQel3ihN74xBJno3A6k4FcnNR
MAqHhU1FEkTRbHVhlUHSF0o2VpzYPD5hbU0s0cym5AYBJjUuJPLh1JtqtLPXbkxO6EAQMNHmzDRX
O1rTxsxEAaT2O7NbvFbq6VbVlen48BKSYJEQY0YIoLhGEzNMydMZ8wB/DJTB69ouJO+s4sP9UTZ7
AnE3cc1SPuNBxW/keuehim7EdTwyF6Rzn5bZTF4zYpsDoMyDnYW07iEs9BZs0t9Ku9hq2aYFC5XB
WSp/GVvz3Pa6hR20SbufFD38gjAULRu0NQCsCdrY9ayAYlKc0pPa75VJ/ca3SVEPwarviND5FLv1
2AfIxSzqowGuGBbfK/wP3+h3qxnKXVKoUdXUfqJqNKJ1c4L8ebB8D9IoPzl5Jj3Y5fO2pOCxUDPY
/yL2vJ5n3NUCiihqX7az6smG3XyO0rQ79qn1YK3sbSgWUxAmKbMC6F0PNRlKr2eNwlCxUj3JCRKX
baz3xxRw6F2CBOrH+xtze8jQIiEaArojxcM25Xo83aoSRwq02ofSax7L3ChOuSI9yMz831kBEXIE
oMqDoVyPYtS9HmeDU/tId8qH0FZyNxvN5WSoc7UTuN6cEDgktSVsX2kCux7KUlJz7Ba79hdDCf6C
njR+aLt52bnjt1ciy/avUVafiToRngNIFvm0V2Bablrd5GmJ2uAnARn0H8kYf/bmkHz5Dx8LNXdx
V/HJ1pldbRWGQkN04y+hHb6MQqlcwwji8RXkfIGzkUiiTbC2PTb0LpCixmz8HklcjnKCDUkUzw/f
iIQkgg8sJLto11u9xQEi9nVjs9HbIEk9HdlV367D6cVC1v/D/WXbXr6MBJkFZildevSVXm8J2H4h
DV9L7YeDE37OmkV+npXoXTjHw86TdXMkQAU4pIKwusZyY3A7o+isGtVLuT/YLdqQSpTY3hwD/d+f
1I19LrykuHehmAjO8/WkCGM6bciTxu+mUPLySi1Oaqh9+g+DAEUKOIGS5TqEzWWzx8ezaHxFpPZd
voxuNyt7h2kTKL/tBGJf0WEBCrm6z5sBffqqH9hwnNTnukIfv56x/iBYq5/DvNhza771lVTBLhFh
rLCDvF46KwbWcvqZWcXBlBAHzr10KqS4u/SDUfY7e+LWh4JuB4VLiG+A2F2PptGiGeTz0tA2rVXn
OJQx6zXwzLn/pW7P6f9GWROqAoeWLrRJG7+N4+YAzl94dYKnSxmFv+6PdGs+lBAIYgjMNArn1/Oh
d69bQCYbv5Hi4TkZF90L2yk4/odRSBH5SGy/DU84VIsSAT+n8Ssk4Q6NMv9UctwY/sMgQmSGcggR
+zpSj5t6lMIxbf1AjfRDOHbjOZqNx4N0gmdePj4OtLoNYRbFPtvp7bL1YRnYPxRtMJxnHYNL9fwf
ZkPjqOgN4y1fZ7VYOHXmEuQtCquY8LpOOsmm2xRFvSc5enMHwEV968WiGiL24r8Av84xOpqgYpYt
n+cDqYHlYuz1cELLnU0bpehepY+VN+96lKw3pnjQkWTDI0o7BlWL6ZIFf+HhRSNHo9lKSDhB/ldX
owwQio3GRPgtGxQvSWLpoFX94zccwQgkDOFKJ/69GiUcEhPrTQOqPRYOH9Q4ln/SPaZ9DJcufZ64
hP66PysRT11l6eBKzIdCH3gXsPrqcbWLobQmGwbzYlVy/1RGXS19HqO5X16DcS7r12IKAvMUW7hb
P1Ej7sKHQ3SgQ6BgjRhJSJyvJjzmLPmkD5WfNi0YbRSGyq8qw43Ro6VK+hNhnn7vBty+ImQ9jCiE
f9kz64BCdxI8pmadY0YE03tFIen5CYrBctYMTERcS83zPTx4O6bQixJMZ6AbIqXVSZB7GiwTuGV+
OMtjdHDkrDa/ZYs2hF8kvZG0v6o0CXdADPE3r7/t9ZjiN/3r9IXtOEyAvp3f9bL6XsHK/mAAKP6Y
U2LQ+9toe9DFdcJVT8ldQexu9RVte2l1CW1EnzYn6TA1UI+zOqx2Hshbi8hWRQMdsAxJ/NWE4kHp
Brmte3/W0q+53vYu1lPv+0V97pNyL7i9tXrCJZYiN227yGBer15ZKksKptv7GLS1Lwhx/Q0deD7b
C6be9xdvM5K4vdjREPepa/HEXI8kaUB/VTd1vl1W0iFBZZMuHq1142VudobafCfuLV5kKMY64cym
YSGf6zI28Uf2gwK1rDRx+kPSVXsH7MaEiAJhTcOAEpTj1YXc1tOgxBiCoRgS16obdvE/UxrkmIUb
WHc/vHjA4yaMBc4ylc7VntBxmq5HWx3gB5kl3d0V/Z1YBzlK5dU4Pu5NbXNfvtHQVe4pkQeDDV9/
K+Imo2lzffRVe+QZ6OHnFR4uE2bzhIuXQd14bvGfolY3fK1J+fqdQGS7tASiQsWSdwiwa0O4nHG9
4BPLvpll8XEAavFaJejP42Ls6RRsMlcgYjYm3W2cbQqvq2Ab3tES1WOuQY3FnBMPt5LsxE5OWBrr
vpo11t+ZFsSPlj+pmHE38yYJyWRS5+v1tcOpppTbWH5v01BwpgQUGme0zBXsbwdp3lMs2p4HUFdk
i9k7lMsogl4PN439kIZdafu6PcheFymmK6u7t+P2owmzEKrwNJZx9tZpi6ShC+ZoyeJnEe3Yh8bu
2J1W19oFjokIbu0ccnG8ru59BFUpXFGNg4cvOlyvJ1UpiTA2mDUfC2/9EJVwnszZbk6qMcm4Mdeq
1/YxBWVA4Ke2Vvfegs2+QazvTXeaaiC3zFoWxowgceS9tfiIozXhyR4bhmi1tsveUedqDAw5cXI8
LBE+Laf7l8HmdDI0rBHIKWDPpFHa9cx1JcKXMigV1L3tqjolgxYpJ6eKIvXISR2mA8+uYXtGNGXL
sZJa/UGRGkGZ0umJBRDhSyM+sEoYa5MoqlQG3U8WXNuM1LE/KBGxVDS2ymc8TPeqLJtPDe8MUg65
Av9QCl3dtF2fO/GymAaNRVLzpEpBaj4bpZFRp+SNPKZFjOHdWFtwI/ROxTFMJ1PWjvdXfXOIxI8Q
ZtyixckiNL5edQmaRD5nqQHAgGANV1L2shSGulNb2BwiePPILpOvAOqqMCavR8nbarEHG1GxMVLK
l3G20kMF7n/ojV379ptDiXorfHMuWWd1gKiUkLQoduAbTqfPpw7vldwLsexbPL1HR9V9dP2EfRVs
Xl6xt+bt65lZWm3l09BZ/uRUoWuGSBTXcVztJH2b4EmIwpHsQfoUINeaF1CpDsWm1Lb8AZzuYtmN
+tOCyfJcjXh6O3kh73S3bheRTUG2DPGSheTDXc8qGyRt6Xrb8aPZTundQEPAo6KbfTSRK3v0xuN1
AnQX5XrRAL/28GhUI8Mesw18GtAL1MmluTlIVVMd5VY3sNnEGheupGTn6lGRIjNDNF5fdtb3xnwp
PlHyFHLponhzPd+kMmzqKWyaEq30p1Lp+0Ocl/ZxsPp5B4p/a7i+uuGxggCMh+ABTklVfjWWqWWi
RWFML02g1J0bUSCtzgkfXrukct03RzPmwj1gQ4jXSEOk0J3kpmn0czXMs/TEjZjpB9MIW9oXRuGr
mWhRMn9BF6VoTlISj4GrFp2ZvmsWrRkgbjrG76atjdIt8U2YMWDN8mFwzbpCvDlKHa3/2syxzigI
iTeHpM/67jBnSYmw0cxp0t00bOhFpDWqCP5IdT0Yn+S0tEO34UKR3FEx2/MMQB14yPHo2jnVu+lC
d5o5fgwcMwiekx6+3HtllOrmVQnrpjm0ToUIxVTEuvZcqEaZ4M6pdzkMukzPv9EUNi+nRm+CyZuT
Zcr/6C06Ws9NKIfhMVG7djnIBnmRa2fm9BeaKEXiyRoH4hjnOcJ6VUK369HOw8l2R3vR6o9pqw7Y
IzemIT2hxhsMHudsDE+sq6wflxSZm499QemudZUZi9GTHFtt8y3qU+Su3YxsTEN3o647/dJIY/29
53sNX5KhsfMfk9r3+QcpbsCBwypMgz+mGmcxzNiDKQpebC0u+g/BpMrzJ0cr2xlSSqyEz8vYKJVb
IetUnWE4GcS/RJ7mR5izdvl0/5ba3h9gu2B5ELcpTBLLXO9vyKctDnt5eiHc1H6Mdb18jTTMCbTK
zk+SXBU7keD2LSd7pcCFVyG1GbQzr8crJmVBwGioLuWYGe8UXuzhECAL/g3wOXoZqdS+wr0afrWT
Mu0kzreGFogiT5XgoK4TsjQLc7xB9fpS0JE2PFVFhq4kTfkLvh2zZpXnmcb97mVUpsU5LwDfO6ze
bQRF8YuUENtvfgIdF9dTDzS9nQdJvD9mph5wKCr/aGREdY9FL2GXo7eFY4B5J8Of9z/x9goDume5
Ucpi62rrZjh0HeIG/6LkItXJOHkKNkyeiihs6Nn4Pu/cl9v9RPUDKVbk56kmUoa+nmRdprrc87Je
xrTjIhhKNfud0en7lRMK2anJFKM6Pjw/qKMghWTzNlKwq/BQi1Tc2WotvUjpUqonFa/07FjQ6zu8
X+RssZ/uD7eNi0jFkHsUImeCVLx6AeMSIMmWUT3IkaY+ZsOsnIL80WZ2Qk64CFB5RNjLfzirc1lM
Y7jQxhj4qaZ35woC56eyX4YnGT27YwpPo384XGFAPpiQAhHVCrF7/wUrqXqiJzi+BD79cOrZSfCm
wOnpQYNFMS36JGGS8KK+SWpdj5IDkxWmGScXh6N+0ZbI9CwptB7+RDblUV5tsk1KLmtV58GKiZpK
rbpEOEQcWzwl3UoN2519t90IaG7QtwvAyV4g31zNxWjzKuuz8QK62H+scn04JpG6Vzq/MYqYBGAI
pD+IV+L//+u7ZKG6AB2Y40VXi/kFoejAzUFnHl4xvPNE0kx288buuh4lSEHyTSObLm8kzzqX4l9T
VS17yhpiSa4jHIAHzipxI3sMre/rYQqIY/QFDdMlaYp3USBZXtqFCb4ztNbcP6Vr/TSBelM0IC0n
f4EjvIZ0KtOYuBaT+eIYEmTZjmTGPg/quNgfqjZs5CORh1F/mFKzU9yRLpXxL1hOjo6Qkz79TIxe
so/Y3I/vjTGUjH8WDGjynQ10YzVEdxHBHk22/MbVTSJZWagQ7swXIh8BQWby06R0/cW2CGPuL8eN
XYQsO3ekYHGJCsT1woeaPPQLrW4X2i+sxg1C3SqOkjk27en+QLfmRIRDOofODvfxCl7SgrQZUyNZ
LkPaDy90DubeDJ54sBdL2Vm+G3NyyBpFAztaNDBmrucUNKkU6l2aX+RZVp66cIm8MM3SnZXbvtq8
2FxXKMSDfJJqXY9ixbK2SOGUX/p66J/URK++0rxoHCVwQNdB9fGQ9f28Uz65NTU410JaHE2fTaoq
lNPDyekYtKJbvYqL3FPBRPfOyI2PBfMCBAt1Ed7NdWQQNkOfSElRXOIK+MChcHGGe1R4o6ylH/R5
qX70dMvnLl1i4zloxpdJ1scfehJmLxl+hu+oljfHsITWZur5ngTEZg0AJ4UIseCI0H33JkT4r4sP
CeJZna1euQx5AShg2K0rS5b6fH+/bkcRkDlUUNg8YJTrg0EVjo6yEMPaaIaku8SpcrQh2u9s1e1t
BEVOhH2iAUkwT1e7KCHHLVO16/1MzWfTdXQiwV/oIPTt+3Axavm16ElhnyhBz/TgLZZdnTPJXuyX
OixC1Qv6JOmOOJYvkzuZ4wBcssz5nvrZZjsI6SHibHY5ICNsz+utbioUBfum6X1VUmv87jV4dSjf
uJKaqjtbb7vsoq8ASA2yP9jwGjuFNUDCRUu1T+Wk8QYrKs9akjqHRz+uOLKMIAYRii/XExryobSt
pR6QTJiLQ56Q0qD9rD4aOYlmX8HDgVkMPLg28ZX1tFUgz8v+IpnKSzmk+UHuZ2lnC20C67dRaP8A
F8TFcc1drmligxjfMApJg9snxt+9tjyVNQYtZhDuGZtutwKgFRuBeoQoyq1hOWNMSDYzTQHbdoLY
1VL6P4y2DkG2M+3b/a90cyxRGxf+Tdh/rM5GGbT0bKIJ6UtFggp3E+leKfFuOCYA7/2httuOaQnr
GaS9oK2uY3d85bIepQLFH7vQ9BQ5DA7xUu9VhTdPBp8Kri8dw8h0cImvHtslzcZOXVg8vNfKw9gX
M3hML33uNHp1Gq2sTooZ73V93ZwaSK0skq5tdjmZdtQCFSr+Ms/tSSvAAKO034Pkbo5CJEHTCHxm
3vnrE6X0XdhGpa74kWbmXt8W9TutD/cMIG6PAmUGEW/RpbHCv81umqca/ib+T53hBUlSP0tSu9dS
dXMUGru5heiY2LApUyNCx3K22XeNhc59wr1cd9Ie9ePmZqBhS/S6kJ2uyYf5nBbmABrh47a0eGoe
X0w5+CMrtT+SsnodiuAxS0tiOzbf/4+3hu0jOTHwkeELJVX3owixBOmdsDoYRb/H/t5UKcRI5FjU
uEGONhY2LRLDvT5Liq+NmFYOqv0Uh8WTFaHJodXLl3opfwR98BFfhAfFHN7myGrS+koqThVTfNl/
hQZt1hhdErM/UAYPzmo/zHCKneIpA1N6NJ5lkoJOBZmGTALA+3qotGNbLAubJOod1cNQ2nZLRwN9
HLu9lOXWfuTChfjNM0JEsroHZQDmlvKsiv2lg3ufk0svJm3T5/tX4K3b1gR6E7Q34L41FSme9N6Y
m1r1m8Cyj9jV/AqgQxzsMN0rqq+Nx/hMMIAAsqnjQiGhSHG9djRvtFXQl4tfaGmEyOcE12iuVC9D
hvM8Yvtw6Zdoeu0HZThVShecwDerp6ILR2BPa09uaLu8kMKJI1HGQHmUrqzrX5MX2mzoi774kxHO
XpE5CFIvhfZwYEPOCedKcHSo165lman1NCFanKpfsKyHsBt+GFO9p0ewnQrXIvsR/RsKBhupSEq8
KaitNvuhVEknJRzwC7M7fWenbCIOVETgXlDeFh3mPM7XCxYEUa9ETmT5cW2+n23jdaB3043QuKLc
vLdZNlMyqK6g3UxLJBwgKBjXgzkTmptD0ho+ulP6Ycx17GFybU+X8tYo9FEKSiHVHL7R9SgQfYfE
mQbDNxqjdk11cE562u81RN8cBQCURlXoBzA6rkex7QbyDX0BPn3tMV3CkoYTfBh8vn+Qb4wixCjE
I4kOAAWy61EqaBb6QleoH2rlcsAwXTkOnTQd7o+yuS4owdFhhpat4GdvQuhpdrp2khIbGam2+1xn
VIliLe1+IoTS7xydW0Mhs0RHJp9HUDKvJ2THqB43/BA/74fCLRd1OFs6RcXYSZpHq87MCgKTcAol
JiL7vR4KCDJD1Cmnsiil0QGf0t6dZUS823zZo4Hd+EwYA4k2UOrpbLvVUHFZdrnUUsQMZYxR+0Dp
XxW7mx999cWE6BYCjybRoTJ7PaEmAtqLtZgJOfr3GPvkZ6130Bmwp0eBQqHUABMJqzViTRQNrgcq
OoRb4jAPL5qk9Ee7Un+WKLftZFQ03vFnroBCMgFAb3I3oLttx5VcEEupZm/7Y9PM5aFS7fBDjZ/b
5PXUxnRozWppXXhM6+wQzekYfo3ncrI/Wngpqi8hqP34LYvltDjORY0CmUn4WHkUFVW/atIh+KaM
Y7W4kdZR8CwVaTBcNRlM7bkyJLtxUdOnNcXtzHbCWBhh3uKMQWjaHnJnnjO3tOVQOqh4yUxeahIR
n4Iua01XUZNRP5byNGqn3KGv9eQo7ZifQ1wEp5d+sM367FhBfopR9rJml1LFpH6a83IZ/4TcRkHV
rCf7JUwjvX5CqdSJnkcnLX9nnMFfBLCaclrGxA7fO0Wkxyehwt537qQvcnwYK/grn6aJuP1jkOpR
dJ5HpQGjkeK5ea+OtoEnAAAsdeWiTWd6zMv4R5n3bHgCVEemxx+bBDcuixxXewif3lTpauqWrVMU
73nKp+ZU68nySc5a63uqjFnJr82q6DAtkv7D1gEPjvZcLOpnc9CM7inGOFb1aPWSVBc5iBoFYCuo
TPVowlio/mnzPv0IM0RR0P0g9DoVnYGlbN7gNHVJFCTHXuamGsfz1GJLdEoT+sCfArJDFB/QKBs+
jrEyfJfmvoMbw1toZJ4TSYH+C/gxlD1zmbL5N4Zmluol2HV0XjHlVetlZhJYnxZCLOdUD3o1eEU+
LMPZUAojeepMa6L/Pi/nUXrlSaR/UW/08EPJEsV/O9YYpEcZ1Cw61Xaq/RkZha55NPNl1dEZ09z6
KKdzRnv3EESfwlFyMq8y20pCZ0mu68NgJaPMxugH9TBOUYTnJs3a+rs0HVLlJR+DOSZRnJ3kQ0dX
8vykN0W6uHwMibJ7a9W2l9PRP3sU95Po9zKHne05YZP/DMK2+GSGuHO5BrFW61XhmHzqZ22S/8iW
Xnud5SnDIZidpjhIg5ly4s2FIZUHbEfL5bnr5LxD299Ro4/GomfJoYt0Kb4oeiYl54TcMjzDCjGj
4yKVtnqco66HhSE+w7e6Ulr1BECgGp6cJGN1msqkks9wQnrVU1Irql0K3M50puiazG4UZ8sP9PTM
QfhicJ5cvQ707BAjLPNjUHD1ObRwICqXLv1JPdharRiHCut049h0rWz+UpQ6l71Ia9QUPoajfqg1
OTY/KHLZlqlLB1b7Z8q5VTzTSEMVtlimdKey1eWf91/G7cXO9QIzjFIu3XIbfLKvwxhwVaFyPhaf
cEWNvkjIU356cBBecUB0BYDJosK0psBQz+3jIV2KyyBTum1a5MgtVRq9+6NsXl4TRElIx9OaDDd0
DVgoozyOmVQ2lxAI69Q5VfxkxJL6tenQvb0/1GbVRLCCzwOkJcJk8sfr9wN7DiNS27a5GFVnPkXD
mHvaoGiH+6NsQlcxiihn0dfNC7IumhUdjV8YRTeXmjzoBQZ7Q4chWQ5U81MEb/n+aNs5QVICw2Tl
iMeJ+K7nVEtOIGdj0l+ccpwRIDNLVw7l+vjgKNQaqZ3Sl0k6Knig16MgXRBQ4hi6S+oMtnHIx1F+
Z0zO9KDlN11QdHODvLPxoIYAA1+Po7baNFf0qqFBSTtmlUZD7kKyTL5QG9GPE4yiU2j2RbjzyUQy
eP3iU65DQQjKo7DwWXeMZHE0Bd1ItlFbQ/BsWX8nyoh7WNjSxJsWFPSjznTVpkcy4tF1FZ4fFMZI
VFEvWkc0oYzu01KZpl9UynTWhV0a4kmf7w+ynR2RJsn2W9phwHS8XtRGW7RcyI75mh1IJ1PStXcJ
ZcWDUdn6KUvVd1mM+ozTjtrD8RoxLukuopYEPcRu1wNrfc1rqXWOP9asXwhr7F2LGdpOPL05b0i6
ASqQhQj7t43LH3lVXY+m5PhNHyQfndRKTopeSd+6iKo7OgfLl/vLua2nCKQT6Vc6bYXayZqRSwOl
1YdcW5dZyovRVaQCk6m6CmksDxJF7d3U1uzo2KZ5n/+jOLOQVE2lAApdOpbt+yJLy+mU1TSKv6ZW
ZvQuzufBXhVve63yI4HReRkFtWrdk6lU/OEocMYLt69M1NIkh4RQ2I36ac9f9cZQJHhUl4j+uYfW
Zdcw5OtGk9xfcmMeDv/D3nnuSI5kWfpVCvV7mUstBjMDLOkiVKZ7ivAUf4hIRa01n34/i6ruDqfH
BjcWGGAXWKCrEYkQ5jSaXbt27rnnIESX3COTqd2WhdSt1CafHQqEGZYiFUNa+89XlBRWkzOEeneo
o2C0PIICkI4RBB25olxX5m7lVYt4cxYYAFFEcU64qXD50MXneQL2TWXayupkDYeWt5gdaNWU8JCa
UwMJSBv7M6/p+LXr3Kgt1S20Xq7ubR1vW9iMZYwRWKZEwRXO4VRMBiWM1rCYi5sKHw+SNjGTZShs
Wc8/nj1IbQsPvz9YkhJ52hCTt1JGu4tUhzZmo6Idc5TWKgzPnDgAknT90GIOsKaKD/VkTkINVY+J
wuuBYNqhoYNQ6tFnTlbm/vJVi3ONFSXaFi9v5FOK0GaSzeNB7SgJe5pUzAfsSp1o002zHqwE4mdG
+6vLxRL04gu4cMqiWQE7mw80RE5XUdRBWvUx96P35/vLa+rynYnOSGBWcVtGhWoRjZ0CA9hs8scD
J7f0HnHGwLgGM1c3eWZr2Q75l2ry0mSow5VE65mBKbaDIhO6HgVsz99bagUQTWCmHoAfyg2QuuSG
ijRsOtkpDkpVpVeDyOdfftqL4IwViki6AMvFSWeJ7z9ZLNaMPnbRB9MhTyfnQ9TPwW0uGQ76fFF/
12QJsusvD/jMiwSc5IJOiMAPdSmXquhdw80wZ0Am/21gxWiYIM997/urdMPLjcDhBk7JiwTrd5Z1
SjP3FW22sunQyHZ4q8YJsoNZtGYn8NwMcnrSH4x86SXUVuhaoHA7mw66H04ny4iaTaAY6V7uYn/T
IVa9whR95qmEViT9EBQRIUwt3ljj1JhgRrl8SGChfiSuZW5gRdXp5df07ChC0Umomgti3vm6ACCa
cn+q5EPaZSjuaVG5c1p1Ta39mVEEdx6UknIhYXKZgGRpGubITh+ModWvk8GZ3gLjrEk6PDcKQRgs
D+SQu9hixoa8aahM18qhsSBKJGk70kQ6ZpuXZ+zRKez8LOIJAHYReyXmUzc8n7LBigLJtnz50FMu
1DZ+qUGRK8BcEAwsRvm7NNqw11sIvu+nOqycHSz/JggAjErJuZpqWU081XfG02SN0/ygDnlqbXPZ
6gwP98zBPtRqLqeebEIkvEn8uv5h+ZHZ3hRV1Nv3XENLGRmxiCKlZoRhvJvCXnqlgzo3MwoXwskY
zhzTuSRNtAixpX1eKQc9i6x3XGtQ10/KSHAPFeXzyxMq5msxn6Kvkd0rnKovstOxzogfsawc0kKm
RVsx4J66tNFpRzDiutnWaayaK7nq5VLhOGRXAYQJj7ZlgdRuUSobxxxfFSlR96odQWGa9WZlqVwk
/ALIpmOaaRSduepi2Seq0ucJegwHxyz676nR9DsWrvYhn4G0prE2P+tYX18rk6yv0Nwvoy8XOOii
3LGRnODkP1+jna/BFgpZo+hllHdpPSmnLoH5Mkzgly+/vmemkqEoAQNP0Om0JDBy1rRSUzCUr6XD
W42lchOpnXX98iiXhybJAKAEzaMEECS/zh/IatGnxildO4D51pvcGIxdNub221Gtg49JZKY/HezV
dy8PevloqG8joAZTlSZPCL7ng6KqnNZFrmoHCjCOh3lgdLKd0Hh1Li1IULwl5N+poC8dxKYy1qcC
a6UDpofR3djrbHV7MN+albXG8L1cFiAu0EwJkuTTfH3+QNloOaVE/fPgyOH3enbaa7krp90QNmul
vGeiJMJz0KIpTaFMSMA8Hyo0NUyvK804QAJPJCx/6eWLt0mMxtO1ouOHuIn0oaTRCNMh5cYM57nZ
VGZVHGSnsuutGo3l9DmKRgdV0l4Xxa1Rl+OrwOqjYzUlwbSZaqn6iSVyEL23oIgEVypqGtnWzOUo
pBvJxg9Z6bLIcaGrVD6dTmkzrWU5YsLOYxcbnJY75OBYA+BM50+JFnvuD3ahHeom+l20leZZendd
+vT6qFHzMPXh9ZTUeH5JK9nrM0tTNOxw1yYbEVyw84HNtJkHAG/1oDmFeTfrkvSQGrWysgEeKXiL
56PIziGA/ArjLJG6HvGVerZr40D3k+0B/RvvUtvsNkHctu8Vq2kOMoq9+8noCm+chvKIxUC0Kcx2
zUftcuUKW1/OdPJJKpGKiA9P8lfub12E4oB9sLCYcAEqJa8eqwLgfk62r931oslPbEYOQCGsdT5U
axZB5lNGO+iSHW01jCwoiFAVeXmUZx4INjG8FRA2wS4RN94nDzQFcmuHZmZw/Qhbb05z2S2ySKbQ
ZDorF47LY8gSBXxyVgEcXpSi0XFLnK5sjIMSWNJmCrr23lSS3gtqG9BDsUOa/0ZlijejlpYrrV6X
65SxwccJ3KxWENnzx3SympQPpdtDKRXxBovSYG8P05ox3bOTiXcBPbag4ehSn49i0zuFA0VvHIYS
Sl/cWv6hM+NqVxVOvBKtL3c8D2QJDriwZYA0dj5UVUsjlqOycZhgYyITyhnxwYmy5nPIst0kmpb9
TOu4++IDBQZuEJjOmljpcw8rDGyxuaTicHFe6JEe9mUpMaX4dn8cpbB/i6xi8JnFtAbpPbP/OXLR
5YNlAgn7wpekqHVUKXzVPKDd01tXddUlgVv6eMy4ihXHllc44XAqmqjOSF7HtN/LThNVb81asedN
BRcr37+8b56bfxJmTjEu7+SpiwWlJ5OF2GdtHvSgmYDYUz6JOn0qm2qrF6bhNr7yvXGCnVKkr9b0
hSZPiySMEQUEClL++aufsTcZhBvNgdTZ9vpI9iGjB/U+qttu5Smfe8dCYoUzlOmnAeB8qIaaCShq
aB36fFRd6EzmQWpN5EgSX//w8oReMrR4LDRqWFBkIAA9i7HaAc/yKhgs1lPbS5tu7odfcVohyJhJ
2fx+UJppcq25Sw/TkETjhoZaP9m1Rdt9aOLMHPdaooZrIMkzcYO1TeIFgAB6uKRQ9XnQNlUR2odB
rvV3BSzutyNEsk8vP/szo3DHQasR6VNh1LR4o2YUlLSPdM7BGroRukneFN96w5xeH+tFCwPtTtyy
eVkLxpFZhFY3S5nNiZIlMI6m6cNgKMNOCU195YlEwnF+YAMpcTOF2yc0upegoBXrs9X1sn1I7ba/
743Qv4VZR+XWSmVX1v3u9OoZRLMGJjCdIxQ69UXkzaWiUoGz7INp+albtilNvHa7Zhj+zHag8Ml+
F4qanMuLCez6RgscO3EOSZZ3W9/uOk8prAztXbleSXmeWRKPfWnwgYSK2FJelYbLDp5W6hzMVOk3
vU6pyceKaOVIfm4UoGK6E1G7JK4uolggS7VE3yMLLzErz4gix9NkvXv1LZf7GNuINIajkUz8PIqM
SpiTfyTBcS47Y58XQ+fKmr/W1/LMs8CjYhWw3oSJ3CI1M5EORlED9ady0FKvi6zkOiFCrsBhj5Ys
Zyubffqo50vFmORsaSBqx4NiZVjOHvXM7ubNRNCa75WkyVPXNCiPXwuqS7XR/dz40WfKbB4HI5NH
Ly7UvHyPXrk6fsBTEtoFGVadeuTmmFMLQQkpdg2i3NdIRl7FrbB4dTY4Ozl8nXS5dJX6YFVvbXso
oHLIVk5FJTKM7L5GsuTYEloi/GjNVnadbkBwCx2FKf1eYGhZvy0sxBNcJQjSD3mXdNOnIUcOP3FV
M9Z1jyfQmtuy9mEDaYEUoaWA3aXjJqoR/xgS7Dc/RLHRFle1WqjGVkfDaLgdUa+yXFkBI/461HI0
o06lTOatpEeKdYictKiuIzwTfBpQBjSkcnVyKC3OzTy5GF/0pSshRprUmwCmoP5dabHd+fXKoGBB
Kn6E1ol5l0paPRkAuiCTfeg4/zemlgWbNkMw/uVRLkKdGIWWHnrjRH6yzMQaSVJUmqHsg1108dHE
mcjN+kC/TbVx3PpD2nx5ebyLdS7U9cFcLXAVOn2WUdzRK6fgu8oh7qJiV6mI04a1brz6qUSnITkm
sAOgtrnYTQbtGjISE+qhDqx6U1hxuaMXTbo1ylG6NtRqrbX4cha5QooWZnjRChjc4raTxbLUmXWj
HbBa0o9Y3TmhG8LSPgW+JgWu3OF3/PI8iic438jAHDwZ2gCCgrvEpqbGactE68ng6iyzNoZVVr8g
OEvJXs1aQ90HqlrkV0ZDYeTq5ZEfhf0WQ9OQA5cVRjN9RsuyJTxCYT/nOIesGbvpXTk66Y/EypMv
tTUkwc5K1O4bzkLU8NJkDEa0HB10VDrH736VbdZI106KS5SrmankbFiTNoxBjbrzfWjajbrnvljP
myiir9YbqrEtv2pWFiAZ18WT4ZVJ3UXbArCn3nSRUbQfHRLp377aW59pK9V6N5rQInRlOIgPfUPR
duVoezwmF48PXYlaF50aovN+sbYUSZk6k075A2IfpVtRaTvEzmDobjw5xnetn0653W8mFPR/1EXf
fNVrs1wL48uXL/A7UjrgHijeJHbnR1IdQuVCvsA5SHES7Ye2VmoqxmqQeFObJCso6MXFl+qJBmwn
hODBZ5bsaH/QuHrWjXNwAkiMA3cml77Vb+ZIqSOXqn2eq+8Dm0Pg5WV2ESi4GNJgDYMFjgctYGLL
Pbna91pNCwro1EFlQe/ahitpFtAu8tpRQENgPgCHcrc3L2aytjLZSKL4OERF92WQitRFt1g9vTzK
ReZlMwrdEgpEC55kie4a1YyDV5LHx6Zng1qZIt/RPZnsQLjWrlcXkYh7OwOBFIAYgKYtI5EzNBmC
auAuqYNvhDl+HZPA8nx68NuuD1ei0OWD0d8qsC3OKRVlhcVoQZiPRVCWwbEe+tLrGfKuTEvtnZJ1
r3YfBP2AmQ0+zkMBKqnn6yEbR/TwcKs4xmNBjaeqs12fDvqrVx1PgVwi2ARgJJfG81EksDoynYqT
sPZTj7wjvC7iwNm/dj1QzaCMJ4gOlHf1Be5YhVZhJUOYMG2JFmzKwim/2TONvG7c5KG8eXm0i6OC
mgknLU9koQZMQeP8mQw/Gsxs4HSXjWB2jQwNNaeSftRlfyvFfbGHS7qmsPjMuuAkhG+OuIs4gRdD
dkQkc07a5AjBvbz2jZbK19RKKbur9fuvLz/fZaRAzZDiCce96EF8ZMA/iRShNQa6HJTIQxVN8NZB
hvpTrGfF9vWjUHtVOeWFwNNyFnt1ApFK7eyIKCwiWk3rbHtnWntXzz2LqL6iUMm2ApI+f1dhECs5
kgXZUe1sf0dnivkQ4CH/7bXPgmyUDkFKSI6DBC9GMRvsL7TBz46mPyZYh2CXlrRIUb48yuXBwSgG
L4U2MYQrlzt2tuRZLZo8PxapNu8z+rm2zpTMO7Sb2mtdwpa2Qin8tq0yc40Ac7nkueg9ekdwIxGt
HOfT6A9KCXM6zI6FYvXDB7XOzPgdXTHqeKxx48o/TWrZfTdL34hfLen+6L2AZAqahaBby9XYlGmj
xENTHNPQHGyvKB085/DTff0Wo3hOTYjUiDeIRsv5I6bR5FuzHRRHv59z1AXwijQyZM6c1LReHRSF
2ALnFycXCq3LXFOLswLueVsc83LudoAj5rGI22IFE76ESYWmA81R6NmQvcCwOX+iqIm1TpLS4tjH
yXBlJnqyCy3J33MXi7bqUJqbLIM3CzxueyMWU9veHvR3OTFvJTxfnqH067PVKWuLAsZy9bC3U2BK
qziWmOrshyo33WwI860m1f5GSSijvbxRLjc949GtD2oI8n6BYxTVZFRGEJdHv4himrSqCfvgfC1x
fe6puNRyYAsxkIs6bK6mOuGrK4/09QTerDmxlzs+3aSqX26zWW6uXn6qZ/YgDYIQn7mmQG9c3om4
usz1VFvlka2ieRxP2jaiur1zUviN9iyjgFC1wcPLgz4zleQHAvIUHU+AeOdriLjto6co1Ih81fF8
dC8NTyWDtVde2TOTCbIFgk3/FmZMSzKwAq95NCa5OhZtLv+OzLz4kCVmfmow89uqZfRqVipNYjRq
cZZigIgG3SIvsdV6IGLb5RF2rnYj1LN36qhTpdH0Ly/P4EVpgJGIK8CRhC8y1gUWWdcVlM+AJwOG
0bZNkFa9x22HHqtKTZAwidJMvjcneradPmyv67gsVj7BMwsHMJlWNVhoRFBHfP/Jed50atXPc9wc
iXGFtiVe1+pWU4Yuu3EKpayuUTWQPuSFbBQrt4HHzuWzu52gzlAg5fAQKeBSLD0MoxhOUGcc0wrL
DIsDyijRS0X3oAxukPqsomunhBh1F6JlXv8urXG29vKQxc3H3JppnnOTwpzN34rZFNWtNGrOtG9H
tWpEZ5KcX7/8qpaLkN4FlgLvSPArxBXtfKK6AaZ1PyvpsbfyZtPPyU0g+cdcDz5TO37tTUkMBgEH
rEjcBi8kVVWl6BRrjvNjWDQK7q5pj9+q/NrrC6Og0kyQElQm7kqLR2rSUm2zvK2PGBWanmFIzp6l
dm84ZeHBlGhXzpzlYhfDwdjjHs/NghqdmOEnS63UIW3a9tQco1Ky9q3OGZM6vbKlL6z3BntM9800
2Nu6NgNPnapwJYosoxXD05VHkkR6xDm+1LtJ27JpSbzaoyZhM6OlSrCTTBrsXl4ml6Owjx9FHoiK
hORF7DAblH61OeiOCNTYbyta3rKrMauGtQz5sSzydPeodLkrICLIIYCXm8s8wWxSKXe6bjgCD2GY
o2rxaO8bZ5ZvkJad811qz/FX3ZAq5X1YozUxb+hcQikWZkCLTJItd00FgqHS3ZuWQfQp7jV53tOd
F4+e3Q+oy0w9QjM0ijpx7HaJac/7wM/M74klZ58iH2zCzeowxlXZDpwvE7KvdDXI0r1mNmb8yqSI
hwU24N4r5IoESHG+dLSEhsWxysdj4Ujf1F4P92ERmys7/KI7Q4xiEwVRD2AotvlilCpQ7SwqJ5DZ
XlG29Wi0ultBeps2s5Qj+OSMI6iYNLYOwrzBGOTHVGP372MjsJsdntYxWiw11Dp3RNZG2lBo0oZX
Xo2EzQIrmW1LYRcUZXHbKyt7APSby2Pv2CTbmWK9k7KOwv3jOv7vP8Z/C34V3ALg2efNf/47//5R
lBNND2G7+Od/vo0AzZrid/vv4tf++WPnv/Sfh/JX/rGtf/1q3z6Uy588+0X+/t/jbx7ah7N/bPM2
aqf33a96+vCr6dL2cRA+qfjJ/91v/vHr8a98mspf//Hnj6IjdPHXAnp///z7W9c//+NPYNQnW1r8
/b+/+e4h4/eOD+lDd/Hzvx6all/V9Ddw0anmPOJLJD5//jH8+us7yhsKCI83SQOkQbS55QWNhv/x
p/1GUJGAOeCWacBFXI+aohPfUd/guAv0gYKbTuLGD/z5j8c+e0H/emF/5AgvF1HeNvxdVue/AgL3
Srg/QFFk4AKsvoDFexXh+6Kwpju4He0G24XGDXWbCooSofRcTq1balhWRxDOnszP3x/k6cBixZ0P
bDA0aSDcOWF+sQh5jpOY8ZQN9V2udrHXm7FJy4UKeV5Fafrloc6jq3hGhiL/oZ6BLDBn0PkO7dMK
M6ghr+8KnyblpO3N3WiY0coD6SKcLJ4IUV64qELFlqxTfIwnJ1UUNEGHOUN3Z9OA78q1He4a2Ujv
sQHtb9pIHnZGkirqtq1HkD41RlJxNPWQVm7dGR4iREG2g96Y5mZWq3ovzarfeqZSlIWrzpZ6qLSO
TmalGOOfpaZRlwmtys3babpX+qn5nPTV8LOPQumrJWmpa8yVY7jRGPfv+loqwJPGcPoQZ6p6r3dD
9bUNFOs2CMfvRhPL7zFOGzZqP3YQfXy5yl1fy8ZvzqxIr8OMH9+FSBpIzLkYI4m9yBxVpclUWnDb
u2Swup0zFNnG78Y146PztOuvUdg9LC/+gyWweBVmLMOaGezmzpjDU19ttO4dPjDlXjP9NVrwI21k
8dqB95EVFwRFmirFQn/y2psuGCOj9Js7Otp31SR7apBtKl/bxbTVdD+CeFeqBgZ1NKqjOjQZ9a7r
W5IW2bVbpIhqcKSHRI6vo6r4FUj6NhxskJiD1ozuoL4zGgcxockLB21jZCcbe56uytxhJvnR7pT6
2Ec3cuuVzQdfjt1Q/qZHn+P+pim8NPck9A5CS94GibrF9sez424n9bEbz3slLFl9nxv/EBfTe/x9
cYa8i0lxxvj9ZP7y29M0x7dD9IGgtEuVGx/n1RJdL2vyBnOn2cFW7Qe+fLC09IAyxlXefajjevPy
zn2kv1xMLvd8gRpyz18a+ODxgrtbozR3RRgpe/65M+1c3sVJ/itKigmekBLdmcH8kFWFtLdmh1pl
24eflCR5F+WlvDP8UNpkoW/eFnU2uJkvu7kzafsMsoqX9Xn9Pm7k6OijT4an7Xw7SlG6bUNN85Rm
jDx7UH6mpdFeJ5bR3zpFb7019YZ9R4a0qen7+aglZnmdjNHA68mnPTX4cCXDeLwkXEwCCJKQHQPL
txdQGVxiuYw7s70zGlvb0CQR7QhC081czoan51r/2xlG4raV9i5ShtoXFBLU6xxBBDcYHNPrfbNy
IyVWNgZkK08iN3QVuXc8VCA6zyfCXI1+w18Wqr+6Tsn85be4qMf9tR1pCMafD3VFjq5FiiR1oRG2
ltLeZdOgQ1sMKq8JHHPflpO+bewh36f2lNySzY9uqXSf6U+d9i9/hmeOG3ghQjQdBBpYdXFnHnK9
lxM16e4kGwKU70jxLQrqxt42/DVps2eH4jwVjTMknstzINfDqmrmrruLzSzwUi2sN1mlgKtT3Fmb
WRHIlkuDRi1uY/SLCoLtefCRldZuDDivd2kpt+8yO7M3YIHa+6Fvh1smQ3OTcLY9a6iTu1CRy23Z
1boLVAivsyvMXdDEuEFOYbZSkXy8F51/MHpdOAlh/fL/F40ngYXMS4OszF1Q++q2AWh1kaYNU8on
pY2oB65iVmAj6dFqX/wq0jY0k/pXRj4MuxxOy95Mh/kKqBETvrmXsTmc1lRZLzMf8LzHKwIXTCHf
dj51uh+EMNS08q4YW6ChvC62YTKmN+Zc53trCpPrGOGOO4Xa6qtue2wHEBNE0+ArkSbQtErW9/TE
qAJZ6awwz29pUrG31pSUm4BawmuzHsA1SOQkPvCVyEsWWU/ZO2VfjbF+m8n1uJOziLm3cmn38r66
OGkBAdBg4oZMNkeIXuwrM5DNOZ36+TablL1W1vVVN8uAD4pVIe/yt0Dh/79f/ElzxZOJv7hffHwg
ff/j6lf6K3/4b3/8j+bHr7zhhvLHQ/7zj0+YN7YP+R8/H/7wujx8eHoNefyzf11DJP0NoDL0NcBe
hEDg/LHu/rqHSIr+hqshZW9BxTm/iEjWG2xEhGYo3DcqyCQ6/7yKSLr8hoCOxxQ5PJvceM1NZHFK
sFjRY6bNEF670GYByjrfFhjcjLgNhTcyKhzprrGgS6QbHAmr/KrOlT67h95TFt+DRB9LH8Mgre6/
a0qnFnjhWGG4Jsm94AubWJoLgEQ8NBVSwVM6/zxQ4/GacvLWTalfurmNKZHv9XGZ1ZpnalMR/ZD6
xm7DXWFk0FrcZjac5gr1J01C4QcFk1zajuasmqikONZagBUb618Blm4c3aGmTyehgB3oz1x8usDJ
cJjttc4t2lgdZwQEu4o2ytYKaVNpUdzu3BzaVhh7PvdIffZaI7WrY5yjtLWjHCdZ76Hr2fLa5zoP
qyLiY5uJ3BwBDnVDTsHFrGmVloOQ3dS5kRbTdpY7fbyTaMwwm21FPwucvtrE5kF3O6ROqhPyYXp/
nShOZNme0se+aSMsIE0z0hEOnZkb3Zya+FOG8fJnpUdXs98kdRyhm1z3RtdA0lcmukgfN9d/QZz5
VGT8bwlgnAEf/0tA5P9CmIME6aUw9KlIfi2Ajsff+DvCoG3+BnSR1gHa/ODZC32If0QYS33DcURl
3gaUe4wV/4A6JPuNyMyoXAoKDj1CYuf/DXZIzhu4JAQm4FHITTI9768BO0Sm/K9NA0OVggFZKP3m
MGwFLWuxOKHJTLNZyh9V5b2GN1Kw8Xdx/n5Sbwv1dgiuNflDGdxNuebiuZWZ78ps28S7+UZ33Pqz
k3hzeJc6N12+L8qbgAXtj27wu9hk+CR+qndDsakUIsTRGt8Fjdelm0A/ZKE3UkE3j3331hn2wbQd
tbsKsE/Vr82ZkzL2EKhjt8b+fVh/lSMvw/Z1X4xe29ufJLPctFXkKfGNkR+j6JukfDXzwyhDokBn
4JCqhzwEbEBCzDbfKjgP6fRoO7M76VdTcJcGHyPFTTbVoaluCOErKcYiRP49n5wxvHAqDhfdqoOs
YjwaZvLHJjK+GH0QbSB6WLeoFHyzRnRpWmdTVNJu+Az6aby1NORa4qEr1z7GeRYsPga3fNjsdHIL
ra0l8SPPG7vUGn3+mITqSekU+wOqeNFtod0aUfyFvsUHs9TvIUlLnmrXe65TiLho6fQRRv9m7pX7
J3vi+Nd6egptnYdAPg71YRaXEBERn2dZoipQjQsmzR4+1mot77oycnbNrH9ptWmfxeaNYFJeA5D8
bRHyXxC0/l8DX5mRJ2/gIjn6VOSiCP0XjivA2sef/2dM0t7AhWWFQE0DChSaDP+MSUQX0mM0jIk8
eKTxrb/hV0kx3oDkkZ1DoH1E9ACq/hGTVP0NGTWArY3S0V/x6hVB6bEH4mlQIiBSYxLoqyCs0rB8
HpQsuI0GUj3G/WgXzl0uaf2XNDLrDzgU9VdqIuefgF+xukZ6tLjSc3W8hnNZe1aF8/WoBzX2hUo9
b5/M4DNr+DyvFwpXtIZi4vHYE8vVcpGMZWOJyWAktfe+zP01Tuze1VBkOwI14jo2Vt3KeMst/Die
ODWE9SXDL2o1Ya8PPWWk/h7sotumomOakq2yFinOMdq/HosmYtIloeZ04ckU+mWi+HnY35dWkmxz
ycHesQ5tae+HzvCBfgvbC2MboAIuxKa1mt7DrbE7vjy3Yu7OXji3H/q9TFE+f9TGOX/hURLrje/Y
xUkypAnAW5W+TNWUot5kd5/RzWi3BSyQo1oVILO6r21eHn6RaDMJwiYMCJZiKqcxntHn40u60cxK
oYynvEW2yS8yzA3U0T5qMr4UhWH1m86I1VutasZ38ah/6Ui4Vl7Exeumr5MmPEE7o4pPiff8I+Rt
Is1NGrSnWlV9z8nUZtPW1uuMPR4f9NGWViAkbC7uJ2cX7XGMh0oJx/ZUmThEqFEyuHJIh1Adrwrr
XRyF1GFgJQjQB60qAEuRrz+BgeeyHxQ479NJM9L5ep4DaS8VvnYtc4e46VUUTNyiDJUvTit9wYrK
3EtRm5BnBL6aeZGWmit1cxE1zhcZXdCcIsimc5XBnur88+gW6vpZVw8nU5O+dYAQ29rPr+LReD+m
CDFF5ZoYvJjM5YCAGbxTroRUmRdhTLXpuTHLdDpRoWi3dAU5m4A6MVbZ0ZoZw8VQoidWYelSzYQm
daHaUhlTw+2iPyHmU7pZpFubGarLdtSb16FELCGGwg2BGhwkSaHxdD6NeVnFZegP3amT8myHroSE
wqZZe35tGB+KyZS3ilVbtBpla5bUzz0kSgTkM6CVkJFFlvFkQcVtF5ZgseOJgol+hVWatIGyku50
Y1rjiF8Eex5StOAgdIcuC42V50ONkMQjZ1bHk6/7d1aTfKGTMnVHnAXdsNG+vxx+LhamuLVyB2CP
CN2WJfpllSo4dU+DZjKW8N9Jp3Ivoe54VU5ZeTdHUnbb5XaxEvSeGZUqIJwp4i7ni7p4j/U8J1Nu
hfJpTjL/ezLkPzR0FvZapEpXUifA70nSfr/8pBdBjrwCkhQUdaj3lN0XO4JPofe9U8mnPgh6z0FP
2ZvZUlevHuWRiwOUSIkTnun5y8v7AcSn9eeT2YTONjSa1rW1cU0iZgHoPm4E5g3rMJIU+sKWlRgf
nldfGr15ikv7bdbFKI/IntyWUMC6u77eKtrX1qLOFV+F6WmEOogQ9dXYTpiBd9AhTi8/9DObQ2QJ
KJGQhlHBXmyOSkMnOi0y82TXAC+0aMzFuFEhsLw8zLNPTVcNx6QqJBeWVLspsai0QW86heFGja6H
1NVuo7f2R5TPtfdMgnpd/aDfMPjpiKLCCk783EM+HVw9f7MQo1N0JRrzlDtv9e7Owv0gXOmcvRwC
QI/rGxcW+gvhjp0P0aP6ISN73X6mWJTu05mWjSxBnCpOjeTV65RTmI1PTklRlq/Oh5KwudAxaXJO
iKcO20QFU0MGZ83mb9H6Jtap+thlIFYGifuyXQi1hjpC2cA52XaPRHaYFu2vgPZMH2slKy42dVHH
qjcaeXJdtm34Gx7SyAvUkqLyikrXv9IJSEes4pthsikkPf+ZGTk6Z3mrzOitUtwJvNFOonYfGqnl
u3OFA5Zna+10q5dVf6w7E3VW22w3SNHrwhFLwks9iCqWSaO31B+1PnR+2wVY50qMu4w3PLpGbikY
4AKQP59hQ0mqYNYG65Q3abEtEXfx6rJZoxJdpo/MMHGb+wHAP6WMRaaTw3isVbtxTmhJapvEV/Le
9Vucgm9UJxqutcnGbGDSDb/boqQ5H2M/Saqt0qTZig+EiNlnGYeQeXkEpZ91dJzBEqnRSsHJGFTn
ehy7ZqPKSXIlDUW+TcJkTSH0cn5Fj69QauBAFj605/Nb6HOVKXWbnOQ6SDbWrKO8j6Lkylu8uB2g
I+kIpAwgjNrKUj1ZHRV/jNUmOYWc1SiraKUBlaDyr5KhN4550Ne3QZ7711qFYsYUBOVKSHh2fHEf
xQFFaDksnrLGOCid6RU9UY6P3o3ZRCO1HJhXUUGeY2Y0hA4YL4SuVkhfqlBZsxBZ9BiIDczz47iB
dBfDw1s7n+UxHWwpDM34lIa6O8jSnhO2vrXgO4OcTeWnOAwi15z8+K7TSB1MlGCvqknRVxbXMy9b
dFXSbwhrlyLa4mP4lVK0ms9rsKc68Xq7s7dKOU8rB8yzo1Ccw1sbtRWuEOcPO8yBU1UWS6qoWrDG
dESEXI7VFVD+2VEIuSjNYkSPIvf5KOmQ0U1kJ8kJvSr8f4ew3MSZ1awcV4/qQ+f7UaRziINR5xdJ
3uJQ7vyezrFejk9ROaaNqypx8quV4La4qRX5WI8MVfg2zZzsnmY3+YdQ0PEK3x/RnvJ/W9bY/7bk
TqrccUC+zZXmfPqtJJK610dtTlwD3t42jRLjW+Mniuf3SrUGJD6z9HkASvfiCcQN/Xye1BHxDSEo
eMrmKt13OGGKLpbAbSRFcbtJ1T3JL75ndNOW/dSt7PvLGySrnfIceSJ1VJKsxY2tyJo0onc6PqHG
Z2y7KMMrWiqV61pGyD8plXiPx4V1NVSdvKsQBkQtxp8+jL4c7YLED/8P1j98OXSvqTXRxLyYC9Os
FGfI8vjkpLJ1DUemQD7vf7J3ZUt24tj2VzruO74IxPTKcMacBzvtFyKdTksMEoMEAr7+LrJcVXnS
1c72443o6G6Hu8pOzgEh7b32Guh7LkfrT/lpyaAkeLkOALU3JfIYBVOvx6X4uISmSvJq4psiYmJf
CIEmuvGm7TsF3franl4QCsF1VA2uPMZeb6tlMNN6LNFefYzM+LkNPKiyOehZhvjzfplc/4Ho8WGk
iqVjY8o9GWw7nuxRHd2+ec+A7aeTFNALSLmrhAJ+9ZjCvfn2vBBBXc5SA7V3kMBj51od0B+JjEWK
b7Hq1SfcOHCeGBWwo+LsIy86O37nlrzdHdZPgWMc81cAMmhz3zxpJDoYUbmBXpGCEFOLTn9CVcr2
xm6GzNhDFwsJNAMuBnIzg8L4VQ/ufJdbzrOMwDud9Q1IbdE7GNmLguvVg8L+D5wK4CzW4KqfiN68
DaQxIQyq8/EhwBF/xoa2fPCV0ibOYcToxH0QijGG6J3IeDazd87Cunvwu5nqmJSLz+O5duuLTg75
F060jbAYWN+f+wF3VTyaUdFY+LXfxgsbyZ2gE5iu1sybS9iYIuwHlbf94LBogLWuNvIOlhjEji1g
O1fKKHINhE1AB+YW9M5RrTvBorazYdXXsO4LK2r+1OAYvatFU7rwH1CyRCoQR/yL3S6ljh0v725G
Y8kvUvTk4xxGkxfDWpAXMXVzjGwJPHEfHVsvZRLyKjo2ky/PUbkyOL64Elur5zRf3WVu7hrC3W8a
lE83LhFL89Ud4c2QOP4Ex5OIddeIS9J9DL0Vs+O2tVHILlhLZwVynp7aKBAilgY1uevBDiuGY0R/
B5PTeQL4CnPyxOOLxZOGt+VnW4r8j47gvwMLDCDwEv3vn0OBnwcWw/hYD6cTC/yFvyYW0Yd1ego+
10o9eDWxQGn/ATbF6MBRIIFZtYKMfw4sPNA0MG6HUg8oFQ6wFRT7c2BB7A/wlFzPfhApcTa7vzNE
fUFNX72ZKFRAHMPOiWQ0wIpA+k5PSQVjZu2BE3k/1BDgC1htHCc3n249MdBdMahwL9Uktj7rmytn
dNsDbfN2UyNa9Eq503gcqqpO4JO9ZQx2amHTVWdRpLs7QiZ5FkjUeT6Z2I72ajkWZLFr5KGr/Kzj
O4SKe3n/Ttly2gKvnT2KXAiagIUDkce5cPp1bNp7fo5R8S0saVjKhAyzMgyfbFNa+1cP+eqPW/Tv
54I/rrSyIoD7A2h7G74yCBUhMmrwbh1RexnnU4gjZyy20mvFsYu4f94OK+M+qsl7wbz/8CVxRTRL
q4wKg9o3pRkPWwTGCTu/9YpozOSi2LHOKT1jnv+7HpXoPdE64FABHr6esm/uZ4l1M0aj6O4s4yOA
aPYfhc9t6F/IexZCL1ZYf69E3FCMpyBGxjIEWQcuNG9OLjCEfCb8ubuDumgjmNoDLt6Eiz6TnZ11
k9hAuYi8iL2E7cpIP2GHviYNItLKI8sfRfAMSC3pLbXjRh9mcWX3PB1HuhcUKEh9i7CJ+wmabVcE
u7pVx1IUx35kV5o7RTw45J0Tb/2wp18G1ATI8VedMS78dgIWTnOJDPC6AnfZWJvABoV7yqUTi1k3
CPOz3sO21kd+ej0YkACwB+6DATpWxum6b80UVCUgijsQefztkk/LLoKz5dGIXO7byUTXlRVAmtu/
u0JOC471sYHDjA4Tbx5EkcDWT68MP83JjxiOziEAEsRamafKycU7b9tPStGXzg2+b5ixwZQQXkin
lyEtwXjfmpw75FA2O4x8qh3F2GmL6LpkhpFb6niVwgAGOgnWQw6icu7HPdjdSSn64qIdpJtZYHQP
3eNv7gNgZsIKA7wJAJcw23qzgbZTVw9NmbP7ImdNktd6uAyIRZO8HeEf7U5ONhJ+YwWgaP36wi+6
h5NnvjaB8LkH1RbOSLAyfHNLoNhETLvX32uageaqUoyleBwYed2p+VPvjndlPc9JwCJ7rZ++apul
xu3TQNA8Zu1wBRmCiueZPDbwMagG55mBHxsDov0KUW1KofabWvTp9rj59Sd/Uypjzay8RCTjgHWH
obz9llZmtZjpMkCx953nnOcgCJu6TZswulCROZaSJp5GnqNFP5Hhj3X03yrlf7BtvnoKP1Upnx7r
ulAvFNPNoAeJVf6KYrH+3b8KFh+EiBVIhvkEHs4K2fxFsQhXRtjKIF3riD+LFeJ+WOsajIDB7gIL
ez0K/ypW6AdYZpDVlwDgEzid5HeqlTe7AOAkdAOrSxDsoNFT/NTwMciMioLY+r4cSpThvSvqi0kW
gZ14QAy3kbH7uJwYq7JldsavFYCR59DhzxL8rkclmL6oJ1fcgGS4bBW6x+zVLf2HmmDdZf9+I18+
HhgkSBtevXQpgK/TN9JM+OA90OL7rtRXLcK8DvCjhaVwJTr6zoZ4uu3+uBRmJhhnAPHH0zq9lB6R
6Mm8Rd/P1twkg+lZxmz+nm/0T+XhevaDX7cOvPCyYiR+ehmzdL7VawHdFXw4t8Tv0GlxcwUTczup
leo2NhhgJtY6x1FXz+HF0lnnVV8fe557sU+YRNddLdmycO8WEUV9ZpGoSst5rjZBflMFXXusQMPd
lQwz7FbxfMuHzksj5Lq+hxasDfjp04FtC+pq7JWw5AAeevpdZtSF/SwU/xgEFv8W4ES4AnimEpRY
6MqLNoqLgRwmCnu/gcKIZKyXhM2VncLgL5Z9u2xrJfpEDnceHctsrFjx390Jkt4XEteqWPj3PdTt
o2je7Ej483/tSOQDGAgQyqKawspfsba/diTnA9Qe0MoA4kYlcrorQZKBwhWECbDa4S18sithA1mJ
qIDocHzCL+vP9u7HW/6HDvqfVbcvU6iThYWiCwMUDNzxIdCQvanHWTdYQoQLuXNkMVdIeIZxVRLk
S/utLXKece15ceNwqAlDu4OJa0iWHK7YhVMFeznandkUTSutRASRypgxYolV7ftXFB07rFBtV1UJ
UnWdIIWUqrktF+tLPyogsdIxzVcbeOocy8bFcCgHXf0Gg54F/r8wXBexg2jkNhtsj38TfhsCG5Og
csclR0DCRui6vSpcFMidNmOXmFU0miFCrLM+W9yDcXFP62uLgLqKiGUQepismribp+WdavmnzQyQ
JORLq3qZ4gx5qRdesSN6PNgCIC25q+0iT5SD0FMh6Ji+WlL/ye6MqxDk0WJeiE0TtJ7T97/uUZt1
bQGASFKFVM6m30yugogSRuCZO4r31DT/sC7wVdCGQlG6+nS/NdcYHCHhYeLNd77dzpjzNOPnyQ0t
d2PyqPPjFlSsegXWoy1URBxrgQRGxMptu2ScGgylW51D30klfRLS1s+5jWSA2EOudpDowGhka80N
vaVFiPXmtHS+H4LZy5PJhaAhK1oJPGg2CCPCENQfEpzOVZMuq+9uXA1m0QlvA3gtUUHLS0VUBB9i
t50dQJf5hRUtA0l92rZHJw+6G5/n0xfOavhqWWpwHz2QGr9TUZUosGkbiJiCBSLeQTN/Ok9XcgJU
hhRBEKj73xLLoIMEU2bypzvN5Pd8aY7Mwr1ZnGhnVXmxeVke/y0N/wfjKJRe0C7CXwA9IrTav9yM
72Whn7/961Y/6mf1r/MCdd6/Lgddz4Vk/9qrGjIl9bp6/Mcf/2PvDrwPmF2DhoR8ZiSHvOyNf+zd
iAn4ALsvRFCioQCK/6qidMK1oASpExl8sCU7ESnZH2CcDIwb3fWqMQKmHPzO3v3G8ANqOuBFwMDg
8wTqIgzB3mwKzoCqcCx89rkbWxmPPfduiCovWsBVVtc9d0Jvu6rh8cRqvQGShdxxkemw62NYF5ms
l+63X+9Sp1XKjw8EM1HwOtfB9NvUOdNras3zyD6Lqu02FvPr+OWXCgmgqVUFYSwG+9Ovr/mmIVvl
YKDcg2K4GrOGEJatL+KrDVi5joSjeOHezT5Mm0mfCZg5fGQzEtB1z+us7yaayA7c0k5ycJNI8usP
gPX3qjSDCfuqMsK+jCbGW8vnN09BIGcPt3QKb2Cqu7fWijLQyKdvGxJTDw6kzMeEungKkDjzB2x9
4nHyGsb7+crYYgA9AasBMw//Of3mvULiLI5098bxLZK6QTXGsKaVsZuPtwg13ijq33qk3XUN/fzr
7wzbwJNvjTWMJwx1weruBO9TzEhOr12O1MPIgItrhL/HEPfG5+df9nuRBAnbgoVx5l1EmXehd2Hq
7/19sfX3/dHfw+wl42mYRkmUWcn6z9c/1+76ndzp+Krfafw2ypy9c6VjHfv4g09j8nTlp3Jnf+6P
UUbTAP+6/Go+z1f1EV3+9XSDmcu+zcjFcsHOovvp2sByMJ6vnP0YW4mOg2SMg6zPnq7wQ5+eNH47
JUOK+5QU6bWXDkmYWRvQchLQZzI3tnZ+1qf21t42mb0dN/1GfC/3XaZTk0S7aOel5bbZgQcfyHj5
Zl+QPYafl4g1PYqjnwVnzrm1s7fzAUG02ZA0+GkYnb78/DDz9tbGjaPdckUv3P36k4Y4T77vjk08
xJBHp+vHiNJu1x3Vrk5uRYzBS+Lu+TZPvL1/wbfRndqZ+D0l8FptvlrFP56nY2POClcewOpvnmcR
DTrvPKu+3qSXdzDQP4KEtGXX49diSgCs8DCO4PwHZ6DjsmPZEhcZiUlcb5YdHLa3+KMZDtPN8/bi
MMc87pPbOTY7lqJUjPEPMgSRpSj0khq3XK7/O59JYuJrHiMLwOhY3kcwI4uRI2alZmelbCOT9e/u
3nllXmYCr+rddd26cIi2oe4EAeGlsn69W7RUGHADXAHyccQS1zPhYRq7ch81cmsKrtJmLsHCYiEg
J92d/fGL4Ac+CL5/+X9w+foM8ovaIo4IpjQBZpOFnMeETC2F9RT8edE7dvY+Jybpnak5vPxCSv3E
nZYlwYA3FAMXIHyIAMIWIelRE3OZy9I+5HhQh4ipH7/IZp0L5ixI//5nL3+um4bwnW3sRYb95s5A
Y7o2KuB/QJS7Frqv9tF8kVM5Iy37GoOWg0WtMyr5Tan5WSiekbZ8S3IvDYrqwrXIObLFobQKN0u3
H1mULYAqneVQ2t8Yd88kNXdIn31smui6C4oDwdxwEPrTAClZrsBclF+RRPdZabFrJp7CuHtT9MMF
YtW2BfmIBgMEFze6gv3ntmunJc4XvvXdYrVnOZt0BVPRAv40edbwS0xKMq3bLGc0awI/0f6I8Igo
AykkpVQfS6+4dGsek66+AcPw1sCJFJkZ75R6b46gl5cHTAlI+l6oM+5bHFWU4RDBepxf2xXOGl2C
twgqDzhD321IN46g6BHvCuTNDXgd429eHI8MTwxnIEi8qEYAYZ0+t6kPlNdqkmcIt2kTWBh4yTx3
GmQBO0TLlN+T6ZrLGq4o1EojfLh3Fs7pKfRSQP2RRIIiDS3K20LXM32oJuMtl6VynisR9TEfO7FZ
mHOZM+XFpXa9eIkw8I2go9m+dxCd7FuA7IDyIB0MjAE0sKgS3wDJLR1y2J969l1HKmc3UwZrobA6
kkEhfSe36g0oH2OsveYc7iKI6SiG88prNiMRRw7KCUxU5COli0yZRqgsm9onuAGrOxH07+FRp/fp
z08K1BikOuik39pyyhDMlRqFxN1Ais+g23uJsG1AxW5whMT+81Ch0S46mdYIWX9njbxosP9+t4FZ
Y5IDiQtgCJBegfm/AfeIEX3o6KG5ruWQ1sbkWTsu+w3E4a3Y8h5xdLBgw7ypWtSFKODIA57W/YxF
g86vK2LTDdEZjDR2rOf6OFLyEM7SXGvj9Nu+h6HQy/+FkU2XedTMiZyDYqtt9HQMIKfr2Zchkgyv
A93m91RfLMLMZyU7RAEfb8Eb6NHMsQnNIiyy+eSViTJyPCxgBKeLVPomYPmF7Y9eCjHj/cv6+a3G
6T9QTv9/0ymulfe/R6y2zyBoFCeY1foX/mh7qA+PuNXgEvHRYH4CFfoTsYLHAqyWX4kN8W9+4OjU
hf0CdiJglKBoofzHj/sBo1PyAUAWuAAgQwMggUXD7/Q8+CgnLzzmg4DKMCTEKHAdwcDD53S7g5go
CuA20GdLqLtqW88lZjwmaP2PhQda84YjzkUlHRtdf+PTfrp3xjp8xCee9nnYlE48gpPD4UYzIAbe
gSvCcADBoayPqnKjB3CFYU+itYDGOiyiCiFOrDI9XMzG8XJyAtWhNnDQbWHIG35BCJE7xCqyZ2+z
RF1+LsNI6bg3mi9wQWqsJgGJvUV5bJvpTGvi5jAkGZyEBXAQuDRjXu6K0ca71ev8jLmGcRQEZfcd
kJpJMSi0H5dlBvcWTPLqcxPJGv7gc20kaEHcviiKavqsuzG4j6QwxZaDsQOvvJLDdN6fWVHEuaHw
0TO1WFC5MaEe/aoj37gUhILWWIhPjsahFtszrg3q9CJkPJFxzW7liIaIie6rB4/7yxEpSb6/t0AO
wxldXzq0Dzsg91F/cDiQlK1Q0rroa880cdSU5TdeVhYUF5TOB0SaYIhnjzrwYSk2K9jMVWB/JZ6j
TZ3Q3hrHFNoKhQTvXLogHlkQWmVl7bp5lsuhBb4t3Rbbd8HGuLUG5wtVkpRx49f9NTJMmZW5ym4e
Sg0yQWpXFNtn5+jwsq9c30pqFvIl6ZA/08fAx20nsyzaf3IbL/oKXWtlx51bgZOkhCGPI/iVfcI4
+F5ptQ7jR46ZyA4BQQZ0+baEhh6O8HqI6452YRyIYbnyFWz/QF5CGOsuLGmpkBoPw8+NZaSzAxZm
nNS3TQ17d1Q295haSZkQ7rhWPA2ehr21JjMK4kAW1naYIgSGIocn6A6damdcyLMrZHPIpoPtWROp
ASZaA1zOdFd3m4lGzRQDbgjHjCPVFPht0Yew2Ct75zY0OriRk+bA5pYQ9MwJRXzhSHeGaQjWGFS1
s0oCpcb7qeph4xYE5YxnHg3CPyxcwpGrxCz7sWYzvAByjLaOXTjkfTb7YSMSJ8wV3P0Q9i0y5ES4
RQKKVngeLI1fJdQEsG50YIlB4ry2/DCuArUsu7KbcxbTove8XROuTrmwOJAhpHkVL7KZkumL1FP0
ubUcq0uoDhEpGSqq4FwSzSN+X5t5Y899hCxljZ/UDUOEEJa2P0cuMGgd8Bazd1qMdZWZssF76/qT
ceLI5wHPQCqYv1fwk/yMcECcasGoNchqJVDOPfcj1E2RjS0iXgB0fyeg8bmIMrNolRKvIisNEwht
XLvIfUHmWu59CkQjq8SlEwxmdUQ73ExK+49KFvX3GqS6L0Lpzo1N3+bPum39JsYbaC680VnKtG5X
p/NBNYIkoNrCSa9CRhqawYLwTwjec+Bp53Y+SYKJ2yyBQAQRfFVB2AJWTlmzFEL+0ktqpH7aIBHI
ZomrdfGsVmoqOEiqOyemmlOeuNU4ISmQgly59SJruQLDwxRJ53EhUjvUwoYRCuy44iC0wICAjUNg
7324oZVbjX4gT9oaA8NNszSO2cwWw9bkg9jo7uaoKqAGnzX2Q5fRHlgLZvkUHJEW1hFLa6x+wxdU
w5u8Q7u1sceKPjQeXMOTMJyKj95gUBqC5lxa+LIhFccCGi4sa067hxAEU/RgEd7/gXlKoA/i1pBF
fcu7TW6VAfy5ZsJabD22Wz7h80zDvvBFAYspX9EvU0QHE+ObDzcIVGA8E601ml3fIEJ6y+qF6Bva
cywRy5o9H67KPO83ToCPGEsoWqqNMcq0IByo+ptV+iopoXPfIH5TpAixuY5KF/ZtQTeUJOFIRqzi
sWp3Ev117OWo7fqlwIPFdBIP0EPCF1vTI3xPbAug42dLI89LgxahE/new8MPC3kMm/kKXK0sYvBP
L4iJkYxzUTE39fEii3a8pJ39pNriGilEEMGX5FD1w9YdgK3luYmRbax3Y2VSN5RH/6XcBnHbjZZL
1XYhDH/bo+q9B1iBfZuVvJ0qF69pi0rYeSTsatTduahm+CvPO1fxvdLlvkVrN2MQs9jYsVh9ORVz
Jjr+0I+hlWqv63ZBb+4GmSOhqyymHVK6hkTKG4wjWBJ1Xlzn4bnkrpPUnZfZMIcPhidYFMtkHKFH
inC12mbbsocdosnDQ+SWn7zZ5Rtd21B+lSDGIKfPWvwY0Tc0Xao6Ve58KJa2OlDlWgeI0+/gwiRi
jyok45hmZ6qdAyfPsZn7PSLL4Uggw13PBPykxxsFSsboR4cImFgTliyh09dlhGmlNMG8x9//lPfs
kyopyDiS3tZVcRgDfgwr96wa5zG2wyXCbjtvxw6OhtCiiE3L6DXC2548q5SZGDlMMo1H4Abvgdkt
bRZLRPGpXmcWdTbwFsBLuhzL1j7UkhwNsUgiJIlbj14O3GDVYM+BGdGe5Qqdfxh2D7BMTQXkC40f
ZZ1d74bS2dlz+LFVq2xtQe08o9/5uNg0sZEdphwAMwU4uEsozrEbuTGyt4qMTyVM5RYw27kkHwME
EcSarLVMrZ+KxrnpOwHCtW6iBKZpaYC2qWu6u9EpH7ChJmCB8j3ylK7HlaOgdYNdoPBwUncQ2W1Q
/dx2QXPsuvrRqfmnKdchjJkJuQscK1HUGWKYgEWYvZMhhunhuQKVOy0jngxeM12PHD8TQ5gqa4bO
FHgdHTjFDf1TSK0yaYKRnBtC5lhPD7StJc42/xmXS8uwuuBFL4NUjx7iI8HHRF4ROS8Jhk8877Yh
Co7Uaa1vi+WlsjXZUi/5wWn79lZRRBTA+wmjKutgVVe0NDyW7k1pt5heRkOBkac/Nyha6OehH5ez
pWJp1QEehKsuIiPna4eajSh5SqTTw5ELzxDUnyshW/RDFz0b2R6kpwu5VElrIfiglhHufPF1Kfj5
IjT2MhwcE7uwfG+vZ/8q0GWCEqNI4HaRSuHeOp5crVbhheuzjNNgyHi7tNC6IiEQZmA8tjvtpLTJ
nVhXYqcHO3as6nzuGdID/CuHiBsJTaAKqsxT45bZ0RW8thMP3XlFCCyB8moXdVhsUQcnoJSHAHHr
L7xyNlav7lFmPGCgEkf8SbbhGQapxXxhDTD4kM3tMLsHP8fj98ZHlIEWQkgU/nKxgy2HuRrYR5B5
koAA8ez1Zoi+WY0+m/0yA8CYn0NQcrR1ubFq4PHhnKPvfDbEhUcsJVnHqy5WfGpjnDLtVi3OAu7C
sCNMZSWGzem4XkoV8kseNVcUul+yzeFWH0OYlbLKjzajqS69Ead05G9qlWNndpanqpsLWN56S4pR
3RAjyjqM7UV/Q9rnpoG/R1ousO+CMecu8sWF8dRRTr1MqxrbiSoeEOeC6M4FlW1j1qhQr3tEcT3u
ouZxctaZnm/PkI/7YJp8QYdrsT1b7OCbW+tLYvKOozPQOsy4ZTsK5PvQlpumGvp510Oz9yWyqyhM
Sr8Oy03fILq8UNrmKW98YxKdD9YGc0qcBaodigs6IrENOdgFlYhrE/Sp90rxSKiYxwykW2SzIBTY
7+O8FQJYm+fVKLakLPq0Lh1M5qPJx2mo4VETgwqNINRQkCZGvrp7QPsyPOO2VuPe8fOgSH145JdY
j6F/XTIhvtcegZuTGG16G1ghDF7tsEOGRQEjhk9Ew9M2ZWU5TFAMGD+88PNCXwWwQuDQko30tnUY
CeE7EdEaLb6gDhIQp/Yb3i0bTr99DXsiMQYL/D/kABrCFOKbpW2gwesmOBuujXGUSojW82VttaPO
oH+MvHTSYjI7nD12mM4Tg0LE0HL9mBI10sFufYpzESQq1JZR7fiHpiqsT2ZprAvUJnN3rGa/yoSa
g28EcguMtdsBk+nJKpevv48z/Fv7tROTtv9vUAM8U36FNdwMSp1CDS9/4U96jB9hxgrqLYZJgJxf
KwyiDzgVwA8HwLhKz1e4+gfYEJIP4I5FwPBX5gXolsAh/gYbMHxdUzIANBBg2b/l0gYqzeuhCLwp
kZdqg3kBPQOGm9AknWINudtwe8Z6wr4LH+/NIO3CT9hQ9sPDRHVbA0so20pvmg6C9SsbMhn/Jg/D
styhA4vmqx4zARfSb+ghQgH+aiXGHSi9uonrWcNZos17+7pqouYjpKQhjXuEIGNKgtB3D+i2n/vX
lHt5voGphwVQjkikOGCW6SFPWG1UhZARkdglTFyyrnOGG4AUNpodZPRehbJXT5GNrOWr1opKHHsT
wXGHPhndQlP4dAtNjrGTnA7eAxlcDSlPCb1bahsAiahS2vrcMznO46oooGEyVKOWkAOGFLFfBFxt
ysKrbpDl7ih8hLGtN7YzEn9vQ/NU042vZtwqhLZ2OBqRN8HQyr5aRv/AiPmnZwMmHCaQQFMBp755
Np0lRwf3LChhecLKHtqrvoegammjo6hIX6S/vtwbNfC6FlZFKWYfL/+FC8ObtVAAy6ZEU5BasD3A
NW9k8AoqoYgzX21HoAxYdNHxYyObuX5aIkXuxtaoh9koLIG5AEb+zh04RcLwibDjrrps8KjxG999
84kUs5aSMYniW5UY7KXUapx0aBYLnnKla5ZtgLJGZWEdKRRCiB9pMikC9t7HcFaI/W9wGZbFAJbX
YGG470Gxilfz9M74vhwWq86BHfAciFjaFHnjXFayKnBacm3sDc2tvIsB4tvVEfNw99kmdZeSyXLA
5qlaZ3l0MVCLPmLJg1y9BSzDYf1fhUO7YGN28+CGatfwW5Mvc/7kjZNqvcQGfuS9NwfF1vHmu+BF
B1gJGAYwI3w2Tr+LXYZ8LiAq4nFRhM2XBWpJkfncrct31tMpPWi9aXAwwT2Dnw4GN3D0OL2QJ90c
qyMHyMaDCQFZXUXm4KJsxBogDv9ZuNt7Au3Ur1fx25cGV8Ur48KzCMQAUNac06uK0HStBB2KxXAG
RHNUtfPG9Zs87cuo3/36Wj99QwSQgVmN18WBUQFY/qfXYnC+rJ2qHkDn8+upTYmL9LidnuUYHjCf
8pyjHiDgj955K06JCbixGIaBq+Pg7YBt3k90EAx3Q1cgARiVD0Ms1ERUdSXyEnU7EuzURzL3iLoB
nxDw+F8I+n+wHa2X9X14BQCWxozlrZRkcTDTaBzq4bL2snQJ8cx0PoRhO8DwvqFPv77a+kqdvHJA
ZaFbAU6Py+K8e3NvodN3EHsWlCxerGrY9X0bbPPBdbdWXkdXCkZnmUCm3oHjBr+zhABe/nRxzM2B
9RMwV0GAevtg87zqnKJzsX5UPrWSJVUERPZG9Wh3Hmsw4lQErx187m3oLQG4AxVbyYJktGp4GFct
vIrymCrtEyg6K6h6YFNajmAEjK7yE1sO8BLtJstHxV1DaFdOcTQszXJtGjU12xwPWFw3i0R34Rsy
A8sfctPNN622/SV2ct/yr5d8LJbvbtG1ntnZyq9mAq0tQkbvu2K0xmd4OCzs3lAzojEt57Cszqkp
HIqoBpt015AT+1PCHNb4ZWJqlwXHyg5mOL8bYsIcrRochS8Ua8CnmsKp6+cNWwpnGZKByML5VKLn
8cd9RJmgbTyUQVTf86UGuM0ntpAJlS2nYPu7y7Q8DKGDCEA2ehJsgKplPjr5YOBWuG/r2pRHzWyX
XwBzkeUWTamgO/wMFi0bbk1NPiYVrlx+rSXScs8wxOvrtII+AluHsn0rbC54UIal2GPlBpNJ28mb
olQvo/BwqnPLAit2CJzcy+rOEZN7JcgE7fJ36frS9LuuFbVVpI2LrAoHNoUUecTJ4OYzKng2jzOg
ikJY4XNkiWi4d5BRDIjV99qAxVPDg/ar5bXwOC247DqolKE91llEjKWeUdkEOg3mhZfPUVTX8mC5
OWoSICZl55xZk2zXsAhYPTZpQOwJTj1Ul1UVU6OGJnHKUNafqLOgN+oRTmMOzuCLaGeYEUAsWKvH
PZejZV2gPWM4fRA3xtUtmvBZXqF2ab9DWBxGN6y3DPeToYVpzQNwAcZxpgN+qmO/mmb7HFVh4dzM
EpPV4zjNqtm4gzMDzK/8wjuE2kN5lBZQNU/3gKGnHYuCvNq0MODD5yJVHSRFK0rjHXgg+7vCFiTK
Ggi50TfXFhv85WsoLfisxC0eWQO7o7Ch1dYQ5Up9ppCtQ/xtKzFzadPIIEIBjj7MI1ltBU2RDF1Q
eYcJwXT13rQ4UqakDnQxhOwQMssLuiwoI1reBYErho/A9Jd5SLq+tPke7GGLY9WGREybynHrlsbK
tgu4XWsPyDMmQwO1D83IRl/EY5T7y/9xdl5LbiPL1n4iRABVBXdLAzbZRi03MjcIaSTBe4+n/z/0
PvEfEexDRu+bmdl7JpQsVFVWmpVrURkfU7MYNh3cn7bcdEOLRlCgtGzY1XJS8ZGh2hLEFbVuKvsj
hBvi2bEmPiqZXzWrn6IOjOjIvoblXvlGy3hCgMLoSSQmsag+DGP8fRQMbnom9afuqRQ0wh7myTGm
RyvrKFpT29JAeydiqCCg8PV+fJgK2wgPyIoZwSM6lUH0j51GQdI99nFWOs0elpGinbacCzUey0hv
fednWlNh+0yOmkRiMwN5h3kptIcWAiFn9N3wc9OrKLqzVFMO3SljcMY69omNALeHakdbi3f1lGpU
nPSstYv3BeVs9NLSRuIkKO4YKv02kbKCedEyJ9pEs2bo/2R2p3f3tp4V41GrZes/an5IFXoclPp3
aqEFuPUWXkQzhBmAIhjosSCxAQJw/gQbgdQiyvj+n5AG3ynuDHE0Fy6964/RxYtr82ebtItBGdg0
gVdWGNhv5jbN6j+hntTUB5usTPcjvc7TMNgawDCZdrnXFG4V3rC8joBfdDeXvJGKxRKer0Brlk8N
oaBI8KdiB/ptSq0jOdRCj0eP1G3oj0mUtP4W1cSZtMWf2qPjwwb39fr6LwIdrANIQmyLGWMTVPD5
V0bBq/IdGS7vYUibTB7KMagzKuGpI+vHirQhyDaw0cvqxlN8HgUwP7lIwiP+vSj0gkZeb6+QwSRE
pdSdBAUcb/wQ7oiDIzrjQ87NCQ9FA7CDIloPMIp6rbwR4J3HAaTmAH4swleUj4H6EjOfr1sTgdXB
zGR7E4qHd6kU1SkQQ/jk57yfN3b6FVvk+8D1lvQewquVrVS0s4zJXjxCL/ch4AHejIwEPJdWPO7f
sp3LstBpZBoZRBEROmHW+bL83AwTzfFtr5roQdLia45NVlS70YbxpBzt/sYunh+fxZ6g/vEiBUQt
A6aFc3vxwvrZ9ZPrJf4Q3jHa0dwVtl7AnUhQM8/y1rD6+tRgb0lhdUjTFvDuGi+m+VaPJo/jemVS
OCDmrJGGWz/TbUU6DHYpY1NkvrPTLHmLFm6VQ78s1Vpo92AVQ/QD13S+1K4gDk/FTEGjC5vwlPC0
jttpTP17XQ+rL2B8pmMKq4S5Leva3AZxNmReXMVNsrOK3LhBTHt5ppjJWvwGngtU1JpRNe30fpjM
hRU+DGxQySMgkKDQ6Azrsi1vMF+dO8mXpfPKAr2iaIWjtOT50icRAWrJg+DQxLVzjOuEhoBCLliU
CGHRsUMDlSFxeWOJr1hlaIK0hOEk2HfXfKrIehL8SqV5qZm27wshhqNlQRglRl18RAIj2RpaD/XQ
9Ru0wkOyWAuqWB2lErA6dCzXtLgOYAaJpnZ0KBA61uGa7wcCe+a/lpGhzKJlhPhwsDVmmrH7NC2z
YosMnT1sXL2Og/bGz7nYZ0ojTIDym+ht8rtWviPoej+gEpwc6NVqw7bsmKb6p++qfmNOVXRLJvji
kwOZIgVcdLCY+LtgH45rSH6YzKD/5NQ9yFbmZ+l2gwVWU5LtHPrJvzorcv5HKOT/nAW48CKsiwSU
54e7RVF09QipvgJLW/nNYUhG/WMsxfBBz5uB8dqu0zbUbqxbFs8fXzZ5mXng3dO50EwCrOce9MTQ
ZEcMeAgGYy/qLHiX05U/5KItv3CovwoV5x+yNhgfAmK699eP2IUTI+Rn/AUvvWwqSf/5dQJqjcCl
5beHqSDpRM2SclFUNJ9SJRiCyBvDG7TS3o1xMt64Uqupm2XdglEP8m7UQ0jA168ucFMtCPuxP/Rd
MB8ip136Kpn7bz33EOJHKtvOQ5tsaTJH+7TvhjsL6NQhASQHfNoBc9YBeOp8wfTu9W9ycc45RnCp
s5VwRDOKuHpIitIiCmjr6aBVIyy/ZlcetGb+0Wf9rSfy4utjiVlkCOJcxo7wnedf34yqrCuaeTqk
UQ2FaS50AEMN2oSxqX1rtbB5GCeWF/tCy2+8zq8t0mKOntI8xsULiv0vlHqhgrxWM1LpvC+8WWYP
6EmmwQ+Xb/vr+vd84e793yoLO+04rA7U7MIPQnVy5TiUBqknvTfjwNgPg4ipAdaqrYsDdGDJsUrB
hBSCBpVwquBpdJEdaxvEYx291j9C0Gh5c1p9UZkot4He5KDejAyIRcJEv2bd8jrnO0L0sNB4gL5k
mJdiLN7+fEfaLKsw5MQ7M2Je7ZRqo5q/o1oHArEL/OSdXdrNB5p3VgHKiU7zjV1Zm8e1MggHsc/y
nDKgvnrYEwQT+9Q2Z5Rn7P6Ya2X+3qz6H4kR9gcqCOm2CQf3lMM0713fo3NvyxuzGGbNivCXYGbN
5WsC60ssEFIeqhv5r1RLhmwX2rWOaI60S7B9yur/iWgXfb5u99zdLnaXAJF5bhc+F/7H6nsbIikC
u54QVYkccaDoLnZ5MYpDGhbsNEMOx//CHqM5XGyCRW75+f6Wkxwp9lBKN30GCmxICh8BJalDPcc/
Q2PUb7jX15bHeVqUBGh9wfZ1bk6TJVg0p9JB0Bbuu9ysiUJBoJm064uSshs8VTce6VctUq5FH5kw
hTmCc4tQnLqRQZrmDQqqF2AJ4jBRNtwzyxZvslEVN8hlz/3IfzYQNgVjARHjxtftnFQhmTaWgg+q
wLAF4dR/GPh/dr01Of+FKQAuAmNoMlCCP1/aQg/dKeHPHpPztMOnSQPpDwvWPvFHX3vTI/CfdeEd
4afBfZGYrXaOSaJgUk5kePEwmg+NGToPVlWXm5xq3YfrZ/LyEy7UBFw94loewnXfJxssax5iU/cE
7Jl7N3STjQ6f4OekqW6JzF1ec9CQCy84BIzk2kvH9+/ZpNYFYRozB+slVlPuTdWpXR3ESKQMZC8Q
BABuGtzEe/v6qJ8sO8cWkYadG+2scNB7p9U9KLJtF3SyKj6NivGhI3FR1uyvW7t0oRZDLDANL00h
ncft3Jpwu6QP+0h4ka111TujsKtpE+WtEzPKUzey2qWhQOaLKqgzfYJyZJT/M0X+f8aQr3xl3CkV
TdbL8PJaEMFMBGp3fWd4YtYa2nNgSPIyLb2K/3ZbxuC31Rynb0qMlgML2exLy405EFqZq6eDsdhM
mANGK8uOwK8Y9jGg7XA/RTaIIDmZu6yb6jdfyYVCg+jBoYKxNE/PPzYft2O8bJReFFtfez0dPGNa
qJsyp3l3fVtf+6ZLoMTxpV9CRnBuSWuisQMyLD1dEowLRmqO5E3EiGkyH3ptgU5ppbm7bvSVmwnz
HQELOkaLrv3q5EbgB2JzbiSv0xTuWgu4dlfNyV2z4DCvm7r02/AFMU0JDyQNTe7K+foiSTVXsybD
gyhXbMNIk0+DHQ0P/qiFH1IBrO+6vVeWxgkF0GXbtJoJA8/toZbda0OMPVGAjDXmdnxWYfYrqcb2
7rql5U/63+jv5WAuiSw9YCIqmAeWX/JXpEnvaEiSbpo9xEHar3qXg9vT0zy+8bJfmmE2ixotnTRm
UikNnJtx5yYDbRYYXqOHaqJrQi1xKwohv1xfzuVBZJyUA/jizaB+XB35cEi6NmRq30OnOadobiZf
IAnIH6IIquOyVZ+rMYeL5brRS6dG1Q4Yj6K8RTixJqp3gNxr4GkNT08dDiLez5uppf3SQwDivY9a
B9XT3osBC994By/P5YIPgrNL0OmGKXTlVmZHaxFcmA0PPS/Nyyv5x6Er8aD14htCrtbu+jpfs0bx
m66oBU8F7vt8E3OSFQPqPgNSlrwizbO7YM80Tb2VaWqfqmiymzdaXEqUCjklqnnUf0nCzy36WoVc
VjC3i3RYuO1d43cn7NNoIUhL73u48TXXtw5rsL0q7hzlSniCVjXR3Mh6t9Bd1JS0Xj9WBKIHLSv8
dJOBW8xvHJr1x3wxRngNsQBCimRe50szyY+LsMVY2YnwIJgegoSsq05zH4xbvSysGxf9vJCxNC9Y
HI8BNG8u4cy6AOtEcMb0vWrpWbQmFJ3l9L5zU6adpy6L77HXwPNX+0fRWOZX/ql6o0tb7DNX53B+
UHWgqnK+3iYhXoPjtd23QTpuqdbH3kRTGdHKer5xai72EdwHu7cATgCBEJGemxrd3gd0Icv90FjT
tz5Oy/C5rLomPsEhljxfvxSvGYMZg1eWshtyvCvPJoHJSSNSxGZlHt/7TpLv3YK2bOs25dvXRY1z
qX+YwPX422pdcOWrylLlfjZC6E0Y7e8B6PsFJA1w/eff37wwogMuHwnSYm21YUln+aDPuHsBfXyP
1Mz5J6nceNeGTA1cN7X22lRyKC6A2EG9HnX49cJQo4IG3bfBu/pte7Ia60g+o/aLnBU6ADLeluVc
3DiPL8Iaf798GGX8X/IEEorwaqy+ZuRIuuJp0ezt0s2fNZNjwnRJ3d7NA51lNA+Me1t0vgfsTve3
1AenfcdgkdeYY76llaB/RNyu9vp2zD8C7KZ/khYMRL75y0AgvDBTEQaAzFttwugmLZxTwAmEggIv
H2c33VYKoeeAauGdBXGqV5cK9bA3muWPYxsoclD2ooWxekbbWAUSsApssb05ATcE16hqJrmAjc1H
va2pexjt8brNi4u02FyQjuwLJa91OOcHozaGSTHs1ZQmfyLZIeMKLc2xKPXmrUd7MUWrAC5YbMGg
eX6RZAz3uzlFAwQLprZJs2UGrk+rIxPdyY3IeHkTz04ZpigvcGWhRDJwEeemonmuYGiEd7dRmnqK
7brc6ro/vPUCLVYgm+aZXMbf13WFUE6tEJ097G1Z9adRJJXXNYm7m9yw2oaJ7j82WnUrc7y4tYvR
pesCvy503mvBdmm2nawYad+LSsida87VpgI49D6EU28DqzLDCV2Xv9UHLl59QfZJWKFIqVYRT4Rm
hWGAwN93CNPsVFukJ7zStDdEVnnXD+Qr66PESDcWphjgZ+vSv4AbHNIjysqDmOQvuAzGbBujncK4
QNR+KpQ+HnxS5J/Xrb5yDV4gmWDfKPXZayEGESIAK2uIqyKz/yO7wnjowNFQ6FPTjfLX65YW2jEb
R3+BaFBZTondlFy4SA/uZkvDtbgNQ0b0Jm/4k3WEDLH+Mhj//02tLpzNUKOvYLrbO05SPsRMDpeb
ntmMrZVAuxNPfvis9UG81epiuBH3XPr5xbYJVz9z/pRw1r6sjh34H7p5gELFRZCUSPnoQoX/nNrj
CMA5S/pik0cN8pKWxVCF5Uzus9774zsduYt7qjTxcXL9cpegGAP8oAR2QVqtazc+0SuOgk41zx9k
UyTQa6isTyLrKiqee8Y//hh5OjGYZjs3/MTynVfeiDIymRjZHkIza4nE2UqZ93bZ8qa3k1NJFuU5
tS8fnD6Ue2OcjBtlj+V5urAHRaDzkjOINaABeFeJd+2xVzEZ2LTAKGSnIg9nYuwcp2sYLRyDbTMw
fJCW4y25m9du8ML0S95OAGyuaT87NSedHwGqq6wxfTQqo9cPjcVwnl3ArrlxirR715qtqR6v3+FX
PzOMbeB1ltbd2jPORjqMvc6RQxOl25FdO/cN80g7K0vrXZ84txoTr5xxtAYWqAHv9cLbvRyuv7L4
vgFdOVtGvy+ZT/RREbXi31RdzU9MZoztpk9r5U3ggX/18dDvyjoKqp2mq+p3MRmQsuth2TLmATX6
vtfHqNiA1S52gTM6P65/mEuXw2Egd4RxkzYOJdXz39kUfUZdvGeOqydXLWdklvZmjTjylqEZ6d8I
zS+3YQko6GNSlELfTS6/5q+vwmWTVgnebi8TJm3BSs3fmBXBy/htyGo1480OdblSdImp38qFwvjc
nlFCatPPsBSgNyDqbUR4VX5rutgF5sIOFW83txAi4i3oxIOvXznVVtHY7/S42zMtnRxmYt0vCMeV
P3zBjNr2+sZdeif4WMHZSYb7F92TlS3AfJMz6emEjEbX/Ba9kqCW7eHLdSsrSAV3lDxDLcgdxKIW
gZBVtNSooR6saJ72DLuau8Zuw69GrccVuY4QfyrZ2NqjIQvD30wi0H8Hczq+5/PSkL/+Qy7OKZEN
9HDLx6UUD9bhfCeZAgQXRFzgGX4Twi5NVlCEaElOJJz766YuDil0WtCnkq9SEl+wDeemAAVD0oEP
QnQw7o+jk3cfIlXbd9KoY2Y29ejGqblwycRPiyAoKRdNDb70uT3SqbTNp1h4KJkV70QUWB90mcg/
gWIeBZqD2B2hBhD9dAo6V8/umki7ldRcRAOL9UVjgJaUa5J/nf8EtaiypUkvvCAPq2857cwntLi6
r3rTFtM2GWOGyTuGXVEOrW6csMuNpfjH8X2ZuaPaucqn7HDolG9NwqO5skw3mfA5m9LsjkE2KffG
1r5mjDUuaSpFCEidz9dpov804JSFV5STxhSm1gy7Km1s82sR+Lpz49G5eOz4qgjcQ/pG6QMCodUb
UEoEt9RcCo9x73wXgXz+wP79yaDI2ZmM892lg3FLRO+Vw4Ql9JCXHiqnd7XCUboaVFit9Cg8RTsl
JogTKwelCEOWH2U51J4eJOljzwgbJAii+H397lx+YNZLfWJBhgJve6FB/MvBh/TEg9hIgcFk1XA3
6dV40ABne9R9mhvh2eU1XXA4XBkS00W1aPV1c9VJxiUERABE6Iuee/zDqm3tIRkhRAozuFvevDT8
OiHrwv1mUTg/PzthNXXEpwMzhgUN6aq28r0KGw1+gUjbvd0UxSSY5fALIGpWprKibN28apRXMZJ5
SihAHskNmrt+Cm/pb158xSUHXqj9OQ90VZ1lQ//asDavyTkY5vOiAYAmJFNQllsQCzwbTfHej5P+
rUvDHvRLKOhKYC48Xyt7tohae24Nj9KC/1lfiBgByCPEouoalqrr3/HCrWGMQ+iQlvI+UI0/N6bZ
mSqaODa8SeTTx7TqJwI+Opq5YNY/0pL2M7kDLetinm+8zhdXHyfKAwIBngKmTIf43HLWaTXAf5YJ
DLJ8KHtXv7cK2zzgEKy95TYTPCYMj15f7uVjbS5oe2Io4k2Io+3lV/29mYjE2HPOeo2kDp4NodVb
FaFeY1jQJsQwAeyLbB43vaEKr9ML81Tnzq2n5MID8BvIFehc8wuoVa7iEj0fAk2zSjY4C819pfc9
aAAoDtPQv9WTW274WS6DKfSeSSfQI0BFyThfbtlpwq8Z7fCE7yaPwzgF93PMsNP1r/rKVhLLcTeW
6iSIp9WJ1UY3d6wGl1YVofLCyI+3CWhLT9MjdR/AhnAPdPtWS/y1r/jSYgFG6yAOuvIAVmfPke2w
kyM7jSRlnp5AcsB9MTH0cn19r3gArv2LsAOJCsnR+Vd0/AwdWirmRFaxvqs0qW3REG92UVlFD1og
bjWJX/ueAGCIywCNwqS3OiDSB1vOKKUB7UQi3gkoHDaQ0vh7AKTuVvoQi3VWEnvXF/nq96QvRzrA
3WA+83yRmYAJpGJewBscNCCqNoEtVGjuXmfO64apV74n2bzAqRLK4edWHhVo7yjgRBeemSIzsylT
wowNOBb3G0OJaheYdn2jovnKF8Ui5hYpONoCqzc/gxVrqHzijCEIxl1QxzMgYGEfGLWrH8QUfp8I
h+7e/EFJCyhF0wrkoVo3r0K7mq2OXcaPp8HW6lXswb0Wbqw4aw7XTb3ixVkXlS9KMYQWa5BfqY9K
JK6ve5KJRy+RZbHLx6DYyTIlpSuz2WucGS5eH9qs65ZfcTAMfiwvCHARwvPVVqoaftGoy3TPKKdm
F9hz9YBA8vxfHBgyYnItVHkXfMj52XQ7p7VkAp4phlnGc6px3sZdn70TIUxJQmtv1d9euQtkjWCo
yPspTL+wT/z1SiTAl4NuwrcEy5mxJvAFvvKzO2AAv65/v1ct0UYCMcGbRCxzvrJshM4IEV3dKw3V
1z+GKeus92MzhfPOTaR2I9y+vHjkbLw8vD1LY3ONVZznWsjExUeXJHieptxkH5FNHaCEgJMlpW/2
1tUtnAwU71DpopaxpqJvaXrDeQDjYhfq5p1KacOHYq6+W44ffrhu6vKGG0tqxszVS0NmXTGFNLet
Ci2hNhj4vllteHqS4OdoqTnbmQgfZHtKquAJ7T5KjON126vpmaVMx/sKHBN4P0U7Ghrnu0iGzUxn
1CkwoMrOn0rlh/W/1mCnSJwHkV1XB4gR4sAzW+ZLn6xaJEm2HVFy6T9B9GONd2KwzVuFxFc2m5SR
HtwCtdBJBM5/lGnYpTH6vYnyN1h/XhBHnPJQOB6jstXWJg+5EdFdeqEXB0sPjpgOXM7KF6TRPFDU
yl3aOEXidVMfffWdPj9SudL3caU1j5n0/c3g98UN9365VOBNxLGL0gMNiPWcIygvPDxITk+jPvux
QiETBU8H2r+NYffzvkqVm95wuS9BzXloxWYj9wWYC6drriHood3KLO9GMJZhqfsbMzDbLezaI8qQ
Xflj7uV4D9cR6l9mbj3oI0Dgqi/h45/H4ZOyq3GfubO4cQle+w7LrOeS8pG6r3lHeiayZWQVBGKq
CO9N0XT7ZKrz+7Ao5qfSdG6UZS6dF4n7kmBaSKsSy6/iPjbTKQ3mVz2ZhChOZw1ElExaWguJtxvc
QkgYggN7/sUB0+CUETV+kRBcZQyzgeqxCnhQ4TWqEZIsodlrOvFhbCEJt5q+3ZlzwlR3lmY/Iej9
CqmEvc1Gmn1mYRU39v/y4aMFS9aC66bDTWx4fruyBJBiZ9SCZgBiLmnrTsmWAamwuHGpLrcUOxwx
nob/qLec29Eb0fdpSPEHJYPwU6bb0b2VQpGegbbbmKnz87ore2VZdM8pchPQg2df68Q0iZUHoQJ+
mYx8Y6gOzCcnLPTn61ZeOTishmdhyaiXAeHzRZVOG5QzBTuvSGP1qR3DNNu4yTDcd3nVic11Y5cv
A02NpdYCdBcozxrEM1XJRBLsUz5rwvBHqLnmD0Z1gvkY9Z3W7EuzHbVDVEPwcGPrXlklXVjcIZWe
JQpcXY/WsFu6kmLJiObu3gxVDYdi01XbZtL0z9cX+coxeen4kuuwRO7I+Rd1DMoEo+p5gaYwO4V4
rl0sIQ4gFkYqzk7CGzDdV+0RR4N8gBSEJv65vcaxRqejCO1ZyezfpbGTnmzK20enStROTIPa/xfr
I20nClyGq92VPSLa2qrbSXkyi629K4CZFolvb5MlD5t8q73xolw6GxotXG6CF2Y7oMlZHVGZTKF0
KocCUz3btVfmrf1Ri8YKvICP9pnuNDbMknatgo1WNl24s9PGPUAJPuz1HKZq0Le3XM7FeeInAQHH
4XKqKB6sYsUZqGRtAkn2crI/mrxi2ucjCILUnpLdGz83ppZVL6BU8GHrGlQYQ5ILBkV5tAXLJ1R9
x0M4j+G+jQH590yC3zhOF25naWsxuEOUgjQbI3znx8mMfB8mNam8VsBbCeM3TdjNPEH9d8MZXBgC
lIQ34PPRYCMEWmW5o6M1ix54cZCMY3xkK80T4PrwxiTipRXiAdqoy7VHFHAdZ0PVIcAkN+bBKDSZ
7aMkFiLY+GMKyeSNBV0cChtnRWrMpQAVxJt//uVmmap2LFrn4DOU8y9NETjR8wlOJ4jt3wz/xBb9
P3r9C1zHXdMppFCHmoWsnEOUKHoeet3u4PSRD75s71Nd85+uH8LLr0hiSVRBY52+C0XY86X1SQdh
al06B2VN417Keb73K6XdSNNf2oB/hxVkegsc/2VYDNTaerN6ywZNWrTQHmuDgSKYASdsfWRAt0Pk
KoYes9/0nWkPj9wWPqlgHsE/0GoL5QlMPUJqrZsIF8/e2OlmqPO03aYJjX0kSxoEdAwQ5N+rzsx+
I6VRfxzK2XkHeZR8Nn0I8QkZ0+kzKMzu3k8s8XEYu1bfBF3uGFvm1VGRH+LA/Dce2xKScS7O4+jo
449wENAWVtRs79uYAtvOFlMSbrJauPOJwhJeKVFlKza5PfkwDTN39z4Y4F9GlpbJwye96Nv+wS9t
Oe6LNLF+ubJhPBbFgPCTX6fDj0zMId11m4rFQ9AoWHpwCVV755tt8FQ0/QCBbGZrvWeZVQR9q2Fk
BZN+QQZzcaLH9t4a4BV9duqy+TV0RZYfOgozKIkuvPO9Oc7DLxkwCLgLRm4jmDYZDd12qs0kU3At
hxBKpyoes/LU5QPD8LE1mk1yZ5gxXFqb1glqP98JN+myd3mTwiEe1IHp/5Zq7OI9gQBkjJEeyezY
olPkbJ0wq+DWjZRWV3w8hejRhvAwqrxMDm4Gd7RDr1Tz3CaMx2MB0/34Oysrs6IahkrN3qi7afrS
+7ZMZsjY3do9NFrPrNP1E78EjWdHkZoDdwxIBHKlIHNXeSSthtkowz6AEjwuDnGp2h00sEa6CQM1
ex39gk1QzBFjnHmxr1ukEK7bX7/q4IEJyLgQOBOq8uskup+bYmJaNt77FupYrd388HsIYixHqzxb
FO2n6+Yurh4wPHwWj8wyu01XbLVeU/hhOsOCdQpkVvre4Iqs9uaxFpBs5kxC7eYwi4ajEqUwjyh8
OO0ehilxP8565x6gbxfmwVZxNHu9X+k+XJs1ykrIYsP1E6CClXwvGvQFNgCiRv2x6PTE/whggHEf
CWFm9QQxrX6iFSirDexP/FXjFrzPwN72X9rANoq9qAbR7iw7IZM3ZTLam7qxWmisssHw32V9UTQ7
6CbzZDPYAZEJXYW8/tYAXrEhGNBCWogMj30qBYPn7xKw0A8GxMTFhkfQ/qn3Ua/2dRXH+ZMLO4E8
DDAMG3ciFskfQ8WJiR5ZRcqzwV/E7vNgi/JDE/fBN3Yqs7YGTHOwajdR/2ib2rwfhqqNPkJEnOj3
/NYx+pmYtFP+CWItmB/aeWokrMxQdEMMgIyQs80TxmWZgge8PBpNMzxHI0Smh0lzUVJwk1E+ugUS
GL/k7OYHcmy/2yU0RVy1N2lSaZsYwi3KCJbJ8N/GMuK6nnZJVGfia9UG1VjeodsWor0BCWsE52Uc
GIB74OFqN9FgzSYKJVah7frarYJniVzM+BFqPONXS5hl3JNzGwGMPaUbcD1Fmu3Rt5VQw9eW03+9
fhJJpVZXj8YFbaEFnQmxLIX3VbzXhNFAEcYpTlCbGAhGVNwOlBXa5cKHWlHAfQFFt1t78ERYn1I0
O/64AW7hucx9HvWkAFi6aWoBEKml3NLdzciG/NSdPHwKCp5wKOgVlHAolpZqH3EhArmpBTpYiJKN
qOOi7STyd5xxqJ3zTIe0tJxQQmC/9KJ47rVgKN8Dy9Uyz3QyH/lDfTCjbV7lstZh0IIf7KGvbSPZ
tKjQF91WRyZk9AqmIpNHLYujaI/QptPDSAr7m/NFTY2av1na7JhfRZ0WP50mlPDHQXjTHJ0ogJ66
g/8GOjX8gUif3Alyv9/R5Lsljshq4umptdLCOE0dQm8oEovYc8PUhWWKfj+SIzYwsuY7rTZ7O6Wl
D1FZWLrtKUaxvczwZyYM45NfVdEumnskMowwDnwvpjT2pARqKvD95bn/zbKy3trkSp+qY9TZxeTF
Abf70U8DeOP5NlRd/EjGJ7+pNajWg8xspvfQdrndRujjbHtmxMBBYlIdel8PQ440RjgmEOerTj9O
OXRC9xoh93vNzBaqdaceh0W7XdSTtg1r2N8/J8IWX+c68zuYP2tuH5QoWgXzeJYi0LHTZaRNOz+F
xnxnF46pbWk0QBK+bQSvHNz1hUK5xJFTNoMx6Mt+2FhhEenv9BxOKsRHpYb6yiQLBGDDukPNBtBC
nL4nZDH/Gau8ST6FujHvNJR1nJMZO8G/dZoaH8ou6NG37BJ92lXQNH5tuT/BnQSqRicToG6l7Xxz
Fgepx7G9GayCSXH4r+RXv5GRCSNsF+14OiW6QQ30cz/yiFmldw1MIdOP0m0k22SIMX0akzCNkNXx
x09B59jxVujtsAN9Sp+07ZFODQoorXaI7AScYz8KTaaNYfMSmxQW2PQzGrD+d6WVrXwXtcbMhseD
HnpWU2Z35qBN4pM9I2/40MB8RB2n7Ivoky+bLBaHIWVg6+jWnP4OAZ1W1tWOekyS7Wc15NMnCBvN
34p/qaUbNQOQ3EgoPdMJKYKkbRCI4pm7Cyoj9C0kbOpGbeO4nOMf9kw75cvg+wrSft+CquA+dLRY
ncI5dGwvN9CVqDW7AZ9RApV8DN3Klvezr2XGLm3jsqdLDHfmJpydEU3UohPpL/pZvXvPn2USpvqy
K/e6XdmHDkZ6GAKDKBzlvg+0aEZtCE7rjUyapvzeG3Cw7ZvGEv/qPtX5f/uyjJpdmM1t8F7rZP2P
MirGGXJrlNNhGoQqtm4ZRvddNybTY83gzUhBiNdln7aGdqTGoBH29T3R86arXLdDbxXiTk9fUO/j
1hqy8CvzR2mByknWfa5ySKn/EH1JhGIYXCtPENMNxmaMdeMX8uHov1z3tC8jOH/HONQKwJhSr7XJ
K40LrPhgTW2Jmo11omWLggVV6qLYOT1xyb1dyth5AgkIT2QfRM5JE+RP06aehD1vjc5OEFVAYMy1
3yd9MyPM06Rp/ymOLSj6g9yEtGkcukigq8O5tfinEuUrys03ci6xzkyWefClHwxCmLyVjvd5ZqLI
hJKRbvPJMZqA0TtZdOkRdje33sHunRCuFlCvp3nhfFY5IjL7KrNL+9lRkyQCH+lQPGh5EOlLSmGo
alMAq/E/kNzEDOOgYiYh+kJrAj0sXOyXJmnjkypKw/yYq0R9cczWaDdGBC3lEXWg7BYo64Wc73yL
0K1cSsgLyn7pgZ0vz21BGPqB7E8IwYyll+a6/thZZLBlW+fv4glhhH2ruhjdyGD0Q1C5zbd6ygu5
m+A6PWnO9E3Rf/kNeCqtNhMaCJ9V1/9y/EHcmhC8eLapUYAgE8uA8zJ0tMoRFe3H2kb39cS5mhB4
HssGobUgLunMbsYkilFAjGL9yUbmrfAA15lv5f+AVRiu76XNS2OSTHyJqf/qFaoupDPoW/qppff2
mUZTu6+ADEPCGePwkXYjcrx+hdZROsj0BcICokMSPl8UNGPViV6rUKLVOObpwZj9CYkpm24zSo1m
g4Bb29Wa9vG61ZdJ0vNTAbqUwEnQPGTgbY2ADCZgMyiAmKeEjCt/76Ao5U5ban31v1KEofVk1v3s
Q/YEjGaPJEk2HsowIyBQo2bOz+4I0+HGSYb5jzlNs7ltirxHr81Hg6k5zJrf/ETXCZWkTTsMug3B
goG+iWtXYpf1XdcnN5oX67IwY0AmzTFQh0sJmvz/fN+6FC04U47OKUBP61gSEL2jLu4+1NVo/+7q
QUMKMMlvlVAurVIUpUYrGWpdGvUrz+HKrvJFRzm2TO3YPNSIEQx3xWD3znOQTmn4KXFl6zw4BpzF
t2LcZUVnG0h5COJEkCWEuYwQrk5qTj+ZqlCZoaeIsKEzOFDmtsyyBO8jmqfPzJwP5SauJCJLBjTu
4h2iL43pqWDy4fCqoXS9wwNHT1Mc93W+maraTA9jJtKvYyCYGZBxCVCd/Cb/8/8oO6/duJFtDT8R
ARYzb8nO3Uq2JYcbwvZ4mGMVWSSf/nztq63WQMK5mb2BGaApssJa60+Sv9HGxjDpwg9kcLctMqMn
zCjAEZGm/WUFv/5sqZTZaJmNcfK9cUe6S/pTu2r5w0ZwH7kL0+0isvEBf033z+KSKvT+Jvirvnj9
DnEBgSRDt8BmwOXg9c9bU941WEOX52m1e7HJwlRfKtV7zGkoPerNnJfYNs925vSffcaXPTe/Kx/x
BHeJfenK2v9up26bbi2fAjeJp7VO6l+kZeV3i0/E3a5caTnjdm59OUcZXDFjSzyKPyyRMwaWetRh
5l7wLHTmaHZw70f80OHeHzVZ5/zjuITiRdC88F5JlfDUFjfwLD2DIIXWeVwsHUSLLDvje6dolYuj
Y2uPEHN2vJlFrlDISc0skeb+/df2hnbHV7v6NNgAIQDD/M/r19boFTaDaxZn7aXzSvTZok5Crvqe
iXa7Zw5QnEOw6sgU6T/dHIgTGhT18/2HuF05V2IaTTyOqCgQYBPdPEN4jalMvHE6NwPIzLFKOEiv
gZCCDI5pYqpp24VHOLUYtL0z3NbMz07emtXu//0YwMXIu+BYIVK9XUHzumoRVIT1lv4y2Fvt+UTe
47w+E7uZ1YJQnFxt3bQ07qa5rqJlqtoPFvHfscr/LmLeBKRLk7EL0A0cxJs3MYQZw7g868+kNqTB
/qroXyM5BdhfrooM5ChP5qm/0GINv5xeBRaW9U57X6p5HNYIl2eME6oUKwPifgy5G4d8GjaD6L1S
Rcq0FnUIJnMsduhT5aUlo27+mfCNw9Ok2+DcOAlmOYZfdScZpgNe8sHQd94Ot2Jjn2Ca//8zpuPv
hPkIZ4g/lOsd3OSmtdcgc2uKK/fZCLzfsxkY5Epl5desV8TCv/9x38BG199ifgD6zveFcHbzW0VB
MCapLO2ZlMnfMzolh5TNmtCYiairfTcyFY3ywfbb3dCo+lknWbYh7XX8zkRuOsJR+3Dv3VYLHPQm
uQcs/b+q+FtjgYWBph6WYjiT3kaMmVITWWFN2avYdBlhxpbMyc57/zX85ZW+XmHgBLwE9HrXw+O2
VuA48cy5V+MZD7aArsitOvtATKecyAFUGEE6pKZO+VmaRmp8XtCYdQ898QybcqlU9W3NGFB9Cxl0
PORZiFF1E1bDmc7O8hmNDmL8B59zPe98b62SfcHcnuA2LyUbqynLwvs+EdDBnWU3uXbvUWSU+gmP
CS5d+lr1zXDa3Ch2PbY4bTxNHNUMbpw5uMelpU+377+KN4Ml3j/kJ9gwV5Mx6vibFdHpxHCadGrP
WASq+yVzzRRShuyqgwAxDDCvukaYDq7siVQbVfcbMcIc7ERRENcdSBbpyUK3tclR/RKWVnjZS9Wl
7XKYV2GQxLVY9nEiHPlDqvS1FLn5hmgkaHSIiMaR6dY/SDUA8pluh7Pvs4IfZMvNfpdnTIeFwC/2
TC6Ke2+ug5vsDatyswdjcggcH22vxLeYjBn/6wev0nr7RCCfV2dLtvHVIfn1LWINxCuWsBM4Ou3u
PHsTlMZxth+FaB/GPsgetQ6TR7oM6zi4bl9EJlZc3ZVZOn9NBziMHyzz/9haqPERVkDvvDLqbj7t
nNWJ1mNlnyWDZOY9q6cjXzTr3unB31cTWPiDX3xzkcI1u9JYPVhuV3LwLaG7HadKJIapzrae0iHW
nd/Msa3q3NzwMWviXgdHW/KTKPiPtkHLmHVjMDOCA1NWtvvBF3n7AvjzeQiPj0JTcPs02neS1Oy8
4exK38uP1Qr8tTFTZ/J++anOuw0huo5xfH8Z/D08Xi9MpNlX1xJwEsyZ3mjci5IwCrtT54ZRt31H
XkCCtf9UQH0FNMiTx650DBlBlCLJMKlW73fHZ9IX2DnZPSm7DLRJaelf8ELPShJMpmw34qRhnsw5
rIw9O1mSKJjViz53djX9KCxiCLb5Yhi7ZCnt5gOY8w17kG9qXeVWqEX5tm+MyMqiwqTSCBR3RlXK
LyrsxUNReT2ZhEQdFVGZFGt+Qvg9PQyNHJsnW2miO7HeL7IXasnmg/rgTaFEc8CxffXeweKHLKLX
28xJ8S3Cs7i8lLzloaQaWMuV8FMhCbz1FXOdqEv99sXKCSLZEK4jQAKMtbY/4GD8rQpffWj3rzqM
7voKSEFVef0g0h3CFReq4lIkztxj299qqYkpbq0wbhCDA14u/qCcQy7pV6NGguVu1kaQaumkozrr
YFButoEvlSUihhMXmFVkjKEYRNzatRn8wWFyZlKfJu3F7wiOoH9OsQn1kmkZ/nl/2b7dunAxUU0C
8F3Dj5Bovv5rCNLoTbut7IvR+kb7qZSjfjBtIi3OISHdQRd3iS/uQ/R9FdxQ/IiZxq91jUWLO9v7
9x/mr8jt1avlYa4aFAEvHXnYrTurOYVgzKN0zoBUDt4wzTKTnmOiEbtyZAPc3b8UWOhkYlMAHriR
LctqyuMq0YOUUU/4D4ZPokhgaSgv/Ubxx7UmpzRwd7mdFfZmIkCdsFhzDj5ZIHoxcRyeYUZaVLVx
Jk6+/24FY/vJUACzmEiFargYSW5WbZRYS00KERnxn+dc1TLKxnkmtils7AdFpo+xr8ZiSS9MJ4dT
kAEKbYGKUxXbE0FWW0THufetluPS7PDAmu+AvZt2r8qpT3ewB7v52WIM+6ImAPeNAtj7bfjEgl5a
6WQiLmQb/A5yfCZOdT1M/9TJwhUCexu1HC5Rdr1vsdqd955vdOeqdUHzVW05e0mqWn8AbamsjZ8Q
iHDNfkNDeOk8X1LiSNranVe5S3g2rlb2e9374lh2YUv00OhMywd1h/VmF3Nl24gCsHliR4JrvV5u
tUl2dko44cUaOlUctSqaTtBgwaSKsHkqjpmlk/w00voXRsSwIrO6aBj8GdN9X1GaTWVygQKkrG0b
qLaQoDBN8mdaSzndYZ3oL8+mUQXDL5rdUe1WMgm7IwyF8jOxR6LZ851NqjLXG9ZyM0sie67pnYCQ
JMUkFuFq0qmIGCdbLSB6ygoL2BPvL/Lb2eBVK094wF9dBCP123tixBuiT1UYnn1d6z8dZJO9RyLT
t1U4yaNpQDiJJptU0mjOmvCDM/Qv1fb1BsMWiCExZzrjdFLPXr/+0F+Igqq94KzrJOE+USQNyRiP
g+aXn7VF+kyDVvmM2EPxM/WVmz9L6mLvlxtowvlyBptT7BmW+Mk8QymSjIW/PNg69SdxEkW5FM80
OvgARxWJr4S7AqsZL6yslfGnm9TpPfm2Zr4BWQ1Q8K7DpHe505fhSyqy8CFIVlvGqmdnDsSvMHU3
QC/ae1gULWaU89D/msXcgmK9/0n+vvOb14LkBT0+lCVqy9vXsuJ+aXmd6Z7nkWwB6nWgvvBeuP24
neu1lzvb76e9WxfExWSuUX9zDDZ4G0GW6NeOia4swj/9kHn5ycyyPI8azBGM7+HQg3oUNRFSO58W
wNqIrjfnIq6JVBo/zUPQK2PbgqhzkTYWUtFI1BV3hhsUTr93hmvAZqLn0Pvh1mQ6fRb9HLR3QUm2
5MaXheQLusEC+jwXuXMcbKPpP8NUbOzHEg7TdFFYU5FakM1rF2uRL+4WjkmbE5/eWWJjjcHa7Ifm
aqIECsxrdfzJfxpqmqH70C+LT03j98kYzd6C2VJALHzytS3M4mqrt/QaC4OgdIpvXmLTvUl2jvGs
emc926ohoC3iaAsPBIbysORhkYYWYfQ9/JvnZQBS1+VG+vL+d7RvZ4nsLQoVwEQqBYj3t7SzvDKh
zY6jOFedzGsscYbgJ1VXSr6mxEr1t8B8MIuUSNYtNKeFlF+UB3o7+WyAzUgsVDpEQ7JIi2DsqRQP
g0/OyFMxKPs5hex5nQvXzLB/tLk7+Z/TrOR+cE3d21xFazZ962TlZ7/7DJ/K5tqChNsQNXAYh6rg
ygrSdf4c9rXImTIXZMFnVFAfcGX+43ThmRC1eLgEkT56rY3/Z+4PUSeogjpczp6RBPKEg+H4aBuO
Pd6x5yzz7AwTDJFwGnN5VyhzzT9SJV7rhZuthOUuRdo1WgDG780Jo8Ee0SxP4jx6pkzvSmWmd4Mz
qikWVWJm24WQrfoMSWgddu9//be/TNVwHalQQ4CB3fY9ttYg1XIoLpjbQ4qqhiEeymV5LqQlrbgK
/XljAAs8vv+rb2Cpv5Nzn34LbhQL7zZFQbnmYKsxCc4iraeB0j5I7fSQ4OmBM4qtm/bb2EO7jbWt
uzJmRGq4nIiGIXa1qaxAbqpxkfrcL8W8D9CUOWSNp8X01HRNZR1Zt7omoQ9j5/T//76QBkGdvPLQ
aZOuS+l/loopyqDI8sk4V3MeiD1ooVlH/or051PrwhWWnju9iPGqFXz/lV3X4OslAm8SQySoqH9x
yuu//58frvV1JDuu2QVsrtMbJHzjwcHM1ttD/l8PqpzF1/d/8W3NjoSUH8RWlfH42yq3qYersVWR
Xfo2d8Z/wklbPxBLBNMeO5S0QxiMESQ3T0JQXRQys4mBhyB70asXrmaK00AcyCAEr5Hmhk5PZZmL
Zb+mrTtvnAK5HLh9mL8sRqfzezcNWv8w9s7wUT7PtXe/eXU4jLHKQBX55613AtqFdjZUkV+CDOe2
L6sNgeTZHFOIexHFrzt9lNX29jyBk8GUkjdn0nWJG2Qhnaexz4qcTYU5jLPjM2lnM1E7J4+U0UH+
EJiJ6CKpZPZrRO4kn97/cv+xVq7QxjWBikmhfWskS7PlF3Asw3NPlPRpTlaP7+OX5tMoLPfOqpJ1
+qA++0tYf/2OMRjkYnSvuCsQwc2f7AQhAUMmEZ6TFj5TZ2Kepqd8qrEwM8x26L9VqcplXM5DDmUI
vErFRHFmwaPuiLHcUbYvQ0knCN3ucz0t8D4sc6m9j6aZ/7GmXaiV0LgZpaLlcG/m5aah/S70hvTS
hwkFd7QYU7n+hgM73hsLo5FoqPMVGl1j+1FZZd0Dtg7hlZylEvGQNZ1q0h1sHkNdPMWoLfKsOjPu
w6by8nhY2kAejNl2fxmJMEjHHvkIzS716yn9YNLw9tzGboSLG+U1RzfI5+vjoBn7bpVGmV3aWYhT
gUkoFF8zz4xDnlVCyciABVxdY6mb7iPOxF8rl5uP7VIs0ADzEoGBbj52bbtEhM6Ff9aV7h5RuE/f
3KCRVGK911hD5Hc65fhdFRmTjlRJ4nFeaSfnn6IlPYUUmctULLhULFDeBsogfL9/rg7xhs8FZI31
BY71uGylkYft975f7IPrlVOagCdn19ZepQzet2HACCee17opNy0kKbmVGi/sSy/qsfk99EaXDw8Z
6dxy2GbGVDRptBDHZoSxnrzGv8y237lfJrjQR3CkztnJGmwtsgjZI2cctZ2MYE00P9mrI0eYG5J0
nJaz8UPbZjpXO4foWEbT7+/d//iwLrRh4aOpQuN0S9go4YBd2/D0EnBW1Ru86+ltgmw1BRQZR+9X
6QWbkplo+f//4atkgxn+dcrPZ329ogCvaaZSWOjoYseSJgRG9TCRC2uExkBXWdfFBSj1o87uP7or
vPPprpCEQ1dmfvH6d/2spg6fkvUcIMnx/RhanjfsFrhEVdRWwfTHnLsiicgZFeEpcYL1blBNo7aJ
1I4ReaMDz0nnRXAuiiXYTtSp/nW2JpLdGsKVjFczrGHimcDlX5OyZDQvZb3IO0pvERwSJgDLOQuX
wjtPizupn9UCE/je8JlGf1p7p/w5zeQkE/ekUy92E0huejsGcEy9jXTKpJk2zIo/4sL8vSJeb7Er
XYeSnBsEzNe6qTOUVRu+3Zjh2WXHiCPhS/6wsVXZLJ/6pm1e2CrUNnWRhl/obNrv8A+nYMbeqVil
zwTVzZp90xTGPzMOiB9pwf/j6dj7NoEU8Feu4NjtNG8aDDdLguoyV+Oa4F9ZdDo7OiKnSwrXMvD3
qWjlnc4wcX62upkA2ggOf97D6hJj9iWsGaRuGDnnzs+JRN/8o6Cbt7uIISw1momHCbfwbZmmrt6a
s113l8nVxckMiqTfDAMVDd5CioWyx8oE6wZHj0UzfDAveHv7XhtiFB3XrFQ8f26OZr2otZyglkIP
l8G/CEM0hPIhPwwlhpOR8Lrc2b1/ZrwdO6OVZ65KCxFcucy3GJ3lo20hB6y+uLNX0EVUSe4dwkQH
+yFvngQBgP+WoBkRpLzlizdorCt6HbZPJlhed3z/Yd4OqyAyXX1qeO8e1dbNyvULv5MklzO49VZT
x2VgoS0aLKP+mqaQBeNeZaBdmExU6XLKW7/5WbTCMcYPHuMNOfH65Zni0WTgavd24lymc9BZlVSX
Yp2MJY+tqTOnDTV2gOv74s7CeXQBPB5GWDNGDIPVrZ7GtZ/Q2+T1YqwGNJA5yCB1mzIPPvetnhwv
WoNEGc+yMpzkicPQyI5yrdbucOWnZY/kpffeRy2H92ZBcRfAaIdhBPh7LWNfn5AVNGd8nHJ5SZug
LH4Utp01n7xsCmChFqF1cvwlb2FicWxDtgC/3ExdlesXTJnKXe4ZEPq5ukRfxgbj8QaeJlO0mKPd
/54Iv24+E83SfDLzhfumqtbkR1JOpEn3LRfcpu3q4JmohRYjGbFw6xS2k/h7HGKrgjRNbHOcCljK
cfTJbcvcjo0smW07NotAGGqjEIXVh2RM6mC3astNf3goraaNQ261uy1b0QIjJxkzgtWSKHmI7xzr
+9StbPLT29D5kWjyJE9qtjz5yahmTMfLxlORlQ3kqkIvsfKDcod8QMgGy+44sj36SGhHqagz0zzc
kl6iraMH1SE5ZLMASnQri9IOxoOPfZIK1/Un4YEuo0uMQbq0i7BZsry48sqgLiOozJXx1YPyBjky
swdYVO/vlzdHFY6A1xaY0hl/Ytgkr78u3nKei9IkvRheI8ZfmTsFMXaEGkmaHo1NOBKcnuLIb38w
VX6LZvPD3DBABj49JWfV6x9WWQc2EnjphXR47ceta2QH6Wmr/xeWdi5PeS86/zBAvW3jhRPtl6sb
7ztxe+VARstchsv31KWNCunlJnD5SOdtMzI3hut8Sh2BiUSkIML9yrjJPhItv2Vn+Ph4AbNBPiaE
600hb83latdWU1xCgynSXhSLvyHHyLn37SG5AN5AGsWPI2EWWOlqXzOJymKnEHbEUNGHLQ/P84Mx
0ttjmGe6SmlNUFQIpLc+EinNnRqqur6w5glDx8beITtAtIN/kWmaGzGqDcoFlAX2Tqb98Kvxk/A7
vH8084bd6vHl/aX15ij2KSRJDLo6mdCG3vIVGCl7UqnEuphwoNjVWbVdx9YYI2P15TeYFcNxkHAS
8EY4FLlKPr3/83/ZOK+KGH6fZgiGHdEfDC+uz/c/M4sZHgyFgRFerAka7Z/lioo9sSh1vwMla9oN
4r7uymMrMxxWIoS2KVb4SwP0O8SNq1vRQ+kPW7tgwGjn1jMZt0Z4JPyAIWLcWV4uyo+m2jzS60cm
c+IapAFSSTF8+wlb289sVfDBkPsYz6iT3BP3haYeHjy1dwJbfeDj82ZWgFT6b7g40yTwjdsUX1gQ
VmeM2r34s9OcxrL1PweVWobIwnnxMz4ccxlhsGc8NFPmf4DKvm3kAA4xlbsyH6BUcVO+/kCYIUEt
XEP7wqINmvJoSNG9KMfE0TYmhQL9hPLtzAVT7Ja8trZuLgs3ieZlQGvjF2IKIngv7hhRcJjYUiJS
+JWpYGnvukqXw5NjFnLZt9ZSiQiMsrHiAc7Wk+6nGbwAQqOdxYERjmu5FbLMl8+maTjB71IM5R+n
bHIkaFY+kZ9c20sWWyD7X/Ju8edoWXLX3+LQMxYbNFAqPDcm/kvoDidJ2FPkpCCdcetYvVtsOOUM
sVlMs0m/W2M7XHSR9amOKqSZ9hinMOGfZltUwQdriSnZzWq6moVxcwtQo6utzO10dSTEVntDs54G
HRb33owseWPoxvKiOswCK8pVY59IgnCL2Om7an5EV5f+K0cbqkBTlI3/PFDlfmmsXv7x2lA/2zN6
roNRWB4ua55s8kvoY8n5va11Ne8SEMjkUpNYD35rJeXFHrI6fcl6J/sz51eqv994+sWGODbBf7CG
w7L6wRh1XWr8m3XJLO56aSfZEiEd6voHLo3x0gTGsDaRXFGhbaQcR/llyRHu7FD2dS5Cgmo1rT2N
jCPIPzTd+ifZUwLZKYDlD8InFnkPyI9VxqCWyYq57ezHcW6m9rlVbsqgYhEjwovalq55cOym/ZOR
TvggsnX80czCY6iQWtMzcG+ecXDl879Ki874VLtD2XPb2L21Dbt2gojmgHUS2eQ6xMj6etcmburv
1kBkO8vOguQUommj7Yd2g8B6CqfqS8tQvHgYhDL1wR7d4V57rtlue3/M3IN2V5XtURPPSVwMs29s
86Ev67uhKpOj406Y94WF149Pi9fPWIi3YZtlUTV35S5dpUw3aLm6ApYbZNZNbtb6Waukbh6cXCA8
a5s1pS0NJu+8OG6fxO44ukc3hMANlixbFS3tPJ0VF8eEL/Ia/Ggo8Hy4Qf1cbgoRtuMm5Qb8Tink
mFGhlVwi18/mX6PBVRLlnqP/BFqY7v1U2nTwqrKsTyExf+l9w45c7roBC6uoxekI8411NoeoXpR9
xtRuZeRgBnhj5DCcf3jIq590tkIJZcctMPwxwsrisUU3DwfDDnc+GnZnL8hYKDa6Avg6zIEsd8Yw
TU6UstIsLAYItN31Nuq7A3a5UAzmSo9pJBit/TMtaf/bNDu32CKPFNWj40OwvlBsO2JPdnov7sKk
t/u4H73gZR3dtTuGk5dfoALqEc57ZYtLiXPJb3/OkA6uaBgz2IRTJ1lrjB0+Q5vqpj9jP6fdGb9Z
ZL+IPOsf+ToH6b+Nl2Tlk4uQdqaM9soSkmLoJxtkfl5ysNO+ozAdy+ZrD6kw2Wt63iReUHE9jjZA
5daxAadJaUAhsi3S1aujmj1AZIPTS7mBItuiJ22DyTlC/EFql4rRFJ/YuIb9GSeJxcfKDAA0roCw
f2deqatNOl15BCAYjhWtY6XU81w01lcMfJr5UeoC9XRbmeJLno1jGiciMLzN4nOyfCPNQksRQZvx
wpOVrs4/FFKsh6B2zCH2y7V+Wtfce66R2pebq5vbs6nVXD5bU2Ui8XP8WUZVCqPk2Ka5vexQulWD
EQdOq4VgBUzFtEH6ETY/gRXlz1B56w8EjeY/Zl4zKp2yMex/KFkObWQOMtiHVzHiprQT0OBE6ARv
AJsTfzPDCSojb534D51QpQM08tTJQQul+akqyQCI1KzcizZrQb00j26/kWg3m3M/zDax1LDmNsEq
bZgePgYBMSfx+DDLvlkfenNY6++GHIxrlqfJRivcCZ4s+2HoLti2J+PW7P3Ejc3Z847Sgk92Co3a
GyN7rvVPuuwObq0R0mqAo4dnMTrzsF2Rd7i7pOlcZh4CD09w6DX5JnMgsri30NxHQoXtt8lZuj6e
cj18W8KOTZtgfPrVztPwezFOjnPnW5TNoDfueDKGJNkDExhXoZwc6wMpPngpRRXDjVO3Wnjr40xT
kM/bGZ2FJxmShngSqis+iaxZnFPbFV1GYlUyHnuX+u6py03VWRHjDjg/fhrkd6FDxuIJRbB1MtYS
WLXBc8HbYmc2vYQV+WSbUdYUYokU2uBEbu3v8Nd7JNthIes9SEPhb4LFzcw4m2FoIa+RRsI4dRCV
Ce9uatrPYc319tXJK6t57Ebpy9MQDGKJGU109UPPuWNgYt+lfxLpihVhX2+hmFe1cOaNrRXTW1gu
SMihwPTBtzC1wq+9cdVYggPUPk0ZFe5mYbXRpKYoLY5IygPNuNux582112zx1xjx23lYqHnbe1LC
J32GTIImOa6vDllF1OaNVN+RrHb5EYcCeamCsCwvQJDzqTazyvw0hbMDAOw0Isp7yxg3i6fg2qzm
1B9tAayz6fGfqo/dNKki1o2tQ9zNE+/znA7hswNM5xyGdvGzr0lrFvoxlYP5nQOk/aXszLhb89yu
Thk67OEbA7ZQb3FN4DAy/upRg4554xfPTkR/GvFV3PegmvnWhMkmfiJRNmhmrb5lDpCYR2OsxYRw
mazOAcs0bBXAIbGrgWTl52u3h5Wxduzk2SnVZbWW1L9fVaOHP0Tu+n+yqm3bXTB3jjqYq1L/LDKt
Svr5DkSDTV4YAxlKxtRulLPy/3FmALmjYxh+jSrHe9QLKudPCGMxQVY+ZwI3Jxhqm9lLXfG7yzzR
XMI1JMQwEugeqq9Jzzo9Oqslsn8ZB1hOVM5J83Wu3CY4pPk6pHFQ1dOBcCUnOKJcdV8q+LfES9SL
KZZzI2R29t1ldrdDMxj2YTH83ok1XOrqTAOtf+IJiW9c4Rqmcc56r0rPzuhj1xqmueNfKALNfQ7h
v9q1MLrMZ3M2Q+wRqLCxhm/NeucjQW9+pZwTKfTE3gHX9RHyxHOjbG+PFICEzevn9OJZAlsC3ylj
3zqz60cNHNT6nhMKr3szTQnjm1QzHWuSfjEubDOpvE0nDLPbp05Qvxh20Sb/UPY7ya5ubC58YlOK
nUjhcW2svCGQ0V/npdhRI0KMTtFaF9EkyEy8a5Y2D2NDp8O4FUj7x42nlPt1DvWSxkx9vDaCwOcX
W92G1a8ef16xq8JJWXuVV/4ucLKJMiZoEyq0sA/3s22EkOgWX/7yC7j0yOlTc/zXb/1MHFtFYOIB
WClVpwnSRwEpYRWWirx6Le4IUarcI5yvfFMlV12Esc72QCPbeAsTGF+6tA2djdexNyw1U6fSg6A1
Gn7+g8K7otbN9PxQwnuTsYtqZNzkTTAF93ABZPaAqUUxfl4mo8HZN1wp6eDlh3tDSb9pNpg4LATH
9HjhunPUhbgOEzOTCv8xUUPZ3TH29PWnqlDFS1dC2DnM4YAZDxWG1W+03S3fjHZiUhl1HsnI8QRU
2B0MaU7+Zsgr19gy/u7jFu53t5kad55oh2AE4cHWKIjZVZ8Z+jcGEXQRABW2s2VxV/4+sOrluI5W
I2MOnNr7UZYO8epJX+iSkwrAZzNbvvQOPXzbc4riJo3hP8u73Pakd+93Y55gYDP3bnduczbn1jPa
EPcC6jIaFaMQ5JtXjr1GpkZhf9e5QzdMZLwafRG3FMf1BSJ3W7BmK8M7+qM7XivuxWie+ozlSfHo
9Ia/6YO852RmBr5EhjHIL4TjuuVGtEGDYY3PCHFrz8344K2FsfzWq9EC59WFPvZmOdjwraBXQ9aG
JC5jgh4S67ELtXxazXQsSX/FW4PBmQwZa0U5uivzstYi++EBGgzHZAwXzq2kaa1PMKXx5ID8S+0Z
cnTBO4Wek+HMz9ANzLrtLe9Y4Vpt77hRx3oTFGFVbxSi1XTTpLo6eAmkybvMnNxfFkAR/hkq9LO9
AcX1kNshzvfFUJZYaTADMy961YYdwz7DEJFuWNS7Oqdei3HnT77w0xixqH5ZW2Zfg6f3LKLe3WXY
5ptxIkO7fFgqibIJYW6N1Koj3M6a5im8hxlEueRkWSNe6rUyWSHIp8tTlgxL9jyXowSbNN3u4KVV
bm5RnNPgCYzonLgtcTnfuG1rauJPfAvmbOT28OQ4yfqwiSdMHGpKEVXqX4FBQRJVKnDnbRqGFUIB
kbpdhN+FXI7UIxbpkUEvHtcejDvyPMNPSBirFU6tja1CloJsrC1eSW7sllBZ7poQN6Itb7kKjpmJ
+CtS3ep9IWmC6rMl1TNFEFFLnKCU517EqGabNNp6zjmsUD7qKlizL84kk11IlZ/CB9Ph8OIn1lSc
IGnnX+DP+cu2WsTiICjDy8KNrG4s2u2cN+SwTsM4VAeJDM2NqDL8ALxL4HGC/VWi5khitpXFyVwq
L65zz/2erAt5uAnR6cG2HxWVs7s04EvRpFbl0kQauSBwkDOijXLbrcrLnEPavTM8CwqghcL1gEY4
QHEZeCt1LmRBxeAym02+W43v5zQNyTcvGOcq8qASbtaKrjBiwuX3cafnxj+lGcDttpyn6ccyOnCn
J9ua5ZYKJOHtM8zwXjKJ3A6bDj0RctbjlWXYM76mgoH2n4ETpEwirhE1/FZlW3zva9OZX+qqHe9x
n/WYfOncxv4t7Je7/6PsPJbjRrYg+kWIAAp+i/bddKJIcaQNQoaCLXigAHz9HGgldjPYoZl58TYz
qoYrc2/mSbdFr7ZTgMe+xeZMKI4uPQ+HhFZm3ac2bLqjtMivWscK+NU+64SgsQLjdA12uk6OsnSj
ktigDHjLbpjxm0Jkn0oWMjPpc9QLUDO8J0itQ3NUnL++13Nk/K4SpybCwLMaa2f2PNuRhUxu/NHG
1VUQtA7GpTKTuo4DRAhjCXAJv2Ug2qrPoLaMdJwoz+pbGjD5fCzcYey27lxW45pDja1WVl6Xz5Os
ewsvMhXVaSPrjJlUt2frBbRQjhdgoOm+MRLsYOuayt+q1xFavZQZF7GVwOydz0IorX2uNRy7cGck
4LRoBsxJ5zjx3MBKkHOvBJFy87ewdcbxjkVYdWtmbmkfBrQ7nHxtfZEsZBowjRG6DapTj8T4Izrp
MQNtxiwWrVCVOf0uo+nQBmlqgbqZAS0Cg6plJos7BRJOsUl0AG5z0NExDEfYdm77rGk/RdrQpjsH
TQRsK1ano3LyCihMLic+WtRT9W42ikTfxrLQq9uMj+d7kzBRQEZByLtNa1QSadDVZM1vQpNO+Z3v
1J37hYXWcJ+jxGC7H0R53Xw3QrtNH+rRH40br21YApBh1vPt2OfEgatpkvoGPa7/g5mVdayAMVoF
NbUEDmn1pFmwsGpj3uS9VidbEpD0F7iglr5qegJfOJIhsQ+sSUWvTpR2Ouc4RwNETceXkN5rZfTz
fhdVMwr6hOZRhKUjcp7RgGAfQWqtF8exGUo7qERHPcKYXX3Hx94/ekkCKsteWEm0Gk+T3cutCt1y
r1cLgSpW2S5TUXxSuj3epL2hzAAs3DXdwnnbxrMIMcSPSurd4rs4F+A49ph5hSubY2hn9l7zjfhX
ibp3n4hJ21SCbCs5xC8fF9TfGRObMfFUfPTcpIuElywuVdhq6ki4i75nfzCsQl0U7DVstTdoIjLn
ucOVIvFFDRNnvKCBYNBLRR57jr7lcIl736v7fYGF5cl2QzcLYtTSXdDqSJiv1Ewvnv0yGv2CpfgO
1+O8G+Z2vha7nd7vqUmyJwC8pcO+ad1qPRljTEnXH8xr3r+L28qYi5pJp2ljAlUQb6vgVBdVXUOw
2Pe5b7+Qnk0ieOVFWXFnjWkHvUpr8ifZ0Rm9Irl579bSv0LdsQiwCWx8OzBB4T6Ae6Pfl13brF1l
l/PWy9qEdakDPn9ltItbi+gU78gCXFjEnOfMiIYdZsJ5NTlIixyiMXPSjS87sQWt/aOpUAd8/LL+
USr93UrxGG8JdaIjxvsK0uXt1fXSV71fzM6+wQDL5rivp6jvV1aRSGaq1LDUyu1nZ753kqk6NplW
OTc5IKHqoZYNMp16NqJv9I1Esm6kpoHr7ExMX6lPN2QtnNT+6lF9+I6tb0qCKZ/t4uCoMn0qyEDK
NizZvr9PvEJ8UhMLcpCRg1TeFI3vqL2f5DJ+9imq2vG26MKJGjIvnBX+TKCOGd/jxsf+g06x7Ga1
qvW+y39Sc3InSTGawu9asjmL1zkGnBwHdhJ2VCZl/1OEtUhOukZM9haWjBu9ZKhk+gMQ/Wpdgz6L
DhDlhnpFmi6BZZTWDXGj6FtviCaCKtHU5uCsgNcNZY1FyeSAb8P5t47FREEONxfbkyc39bNrSWbv
vBtI+XwOINhfoTqdPSvNsJAupHl8mMrImJ9EnBpBmUn9VY3N3N/lExT+K6/HeWuEtCT0l+xF0I1C
3zjzNLFW0p218+SQUUO6c3vPIKxN+Po3LemSa2Hr5002XkUGQ65t4rnl/89Un7IsO2RHU3IQ0DZN
pEjI/HC6UzcKoZNqUVNtitbT0Ulosrr2HVxeqGXQ4PctQY+dKe3tZ2AnitChtLf5yMcQmbTQj5FR
mbeUQoafH9/T5Y86++IYwPawP9PRE+d0hBxGHNqKxtnT9Ves7mUKWQRA2b+mcXI7PWOZMv+0d0mM
eXtJhk/MGJpw6jZRpVkvgz4o+yjpQvTXZsiLqRlvOPMiZzPYA0wl4u1ISSLgVGBo2/eJHt5jPlGP
ekRDJ5BFNbNFy/EI+GrIrwioLyZmZJA61FZ60bihGfftsGhXYtuuZn/vSt9wtu6Ef3s7mGF7O2iI
yR8/fmzvjQZHjSYhyktu6dnbiUhcln4aanuEkml3O+k1QlcLZ9QdETLf/nUsXg+I2Y7HgPhdzLdX
xnm2zksAE5gI9fanGmW46edmNikaTvoVl8fldTlg4eCP+cjSmMTOxqKZr3mRq+KjF9pY2YYRwKOJ
b7BZd5U3XNuQXU5hfOTo7VhJYVrh4397ZYuo3cGuGh6q3Lf2uT+1D3o61eu59z3qHrK9ki39zngY
MSxwyDabIvdcPkPguzXO/Wwfitr+kiynbr0x2iNfuVo1thp2Hz+45ee//baxQHJ1sBLQ+nBD315e
BocU7aluM19qBArNjhVoS6vS7DmqhLrGzlN28zrqiUcJfVNuPx7+Qtvigf/ASc7YMJPIDz6bryUY
OVfrKBMo3IhfYziwp6gY9a+6tORXb6BOaJe+yAAQFd4NraZpCae3jnK29Cs/5XIy/7Nd8z0fewMJ
8ctr95eqxDYloWOW5R4KvIBrUDPTz2qK4p3T1vK2ov87BRX2tX2Gdej147vwzhu9IMwXxxwNfYxA
b4ee2Qi3iZ07B41F+NjBoN0kYI0/u2V9bS5/byh2T/DMENg7pn52v4XZ6FbmRw4d4dz/wsESYRoS
HZTwfeE8f3xZ773KPpmRDLO8YhfLox9msN+4rKqwSC/tk5IKYeEFGqiFnTPBX/14vMtZ3eENXnYa
2JnZiJ29y8hxgYNPBp8OZSEzUHXanryS04zR6tCHJpI4VzzBaxiUy8tcjk20zZiWcOb80Vn+9eL0
RYMEJBytgwvK+L/BaCTdxx7AidnqK/wLxvpfL5PtNu0qxLkoewj/e/u2+HNiOQhAYLrk1rjqVCLW
vhV3j2FYhGSqhlH+oPWiHf55Z8WwaFEoUXOlAF/eDrs0h5b51mIiHJKdEdX2wUPsHkR0h6+sk5cP
Epn1Yg/DQYhv4Nw4mVKuJqtHWocJBNnvNvSaF2IVLTeAbUOfGyLmfFtIABRX7izHQS7i7XT4duSz
i5SAV0vVIl5j0lJoQehkHqrG4TxqkMXrByO9ZT+wwq6x78pSVvoP2u3toeab7Q56MYwhhtuE3sE4
CMVZw5yomK7EjFEB37IgwrMtUkllyu6aR/rq5Xevsq2vUeqaam3qk/7EKjO2KwqwBB56dqSMQwIN
rn/QTZqTm3kIZf0i0FNON0pqjfcwlJhiNm7sV8SnTXXRrCfoWeI/ZD/JsLI8buNxFqWbb82h18v1
0FTz8IVikDA/M+8bdDskZnx66jCW6Djl4XNpFYXYiQJ6yKakHfqlgN8RrYVMKCWaQJdXBhd8NySO
UT2QO+0etHSkspkkTg59aQBsB/7U+e4K6X7urHAGhk6k8l41kflbgE/4odtDq61w2lNP1SwtSZH7
IJ8POrPite51q6M83mf1Bg130hPZ3ULumaVw7jxHskFsDDndu4kePS68n68FuxpObdy+wKW6ekzJ
IIjpBKPdWiFu9uSzYRTZEKhMWf/heWhi2uzGXG/gFnbmzuuL8dTLUcPcY+Vio7TaNtazaVPD5b/r
T9gwPVwHsoHJO5R5dUrcyadgHGcmXPXBr8k+aKFX3HphRYmMQ4cGYsaJhXMbp4rbOmO2/tzXDSoP
OWTxbaOwASHSqdTPLLKpgBfW0HNYi7SfKUz5JPCEmX+NltCcJTCiqfVPGvjo+MbOZZ4/IIqytB+Z
Wc/HVkae/0P5tFG2Y0y7cD0MtFdXqq5G/0jujH6DDFOFQTtNtaTePo6cz+3JqO8L4JWIAEWVW1sD
Gdixa3QD1F7sG/59VCWeTfTEUGN1IW8g24F6asdV4gGl/VkZKDBvwcfRXq8t03J+t3AW45UNYwe0
ouzMeRPRuf2NfwOVrCtRx7ktdhrK/F1r2PehjZxpKZYTA+ei6VtzUAz7L3reUFpdWZ1p3XRMtW0f
4FerFb7OadReZe3Pnyyv6ebvvWuXU7EBuS1/VPCru69iCrXvFZITyOx2Ywzg0UMgVOA6upnjdJ1U
oiAboenLDrRLrEefa3jmxTrTaCSfXOC0EaIOR58Qj7hJhpJnRm0F7DDLtM98jUPzmIsS4i2yetye
cdu4P6mMa8Cg54H8H9pN3eTDxdTjlwycfhxkyArigJfZ/qkr9jf7vFOoBOEGLQymSHzuHBiRaJr6
9iFtesM9Oi3o/1WZTPlrUye1BfW4qrWNWXj1wG9r8+4FgbTqIJImEtRmF1OjnGyQedHSVdkXs+HP
K3QGihYkRrnplON8bX+5CRLLX4NmVdVDnFUx/Bis5wPc/c4u7ZUl++ZQYKmvd8U0qCnAOYH/WPOV
jsyx0+zqBt+eld9naqSb35rm9AsLjj+u8wTLBmL2iWouRWm32nBnRfsAacDy1kZiGy9No4qHxNYc
bxs1HmX9SZRw6XuRpXwY7dx/Lhx9/ISQvvQJlK3aPrptF4gLdYkOIbaB2lC88vrH3imLdPfWi0qg
Mg4QcP+QtiJ6LnB+OJhhIv4F31Rt0LtOtORg8Kpscf/lx8aqKxgIVAxOUssJ55VFl8tV22oNVGwI
Yel66mr9iy8RJawVWBZKoBBMaFe4iTx4ZmOa6w4KUw1EfMZNVrUL0YWOn2fd1HXkfCvk6N1zUh0H
7Ft9r1E5QtG0cQfuw49GpWOECAIe+2pE34drBKE79k9nDGH8YzGMtvRcUVyVaZOoVQTaQwR1rNJX
Dc/pb5VH/o/R0eMnpzFpsi0HMUJxDX/8NfQpsw9dnemUdlH8ODsl9tPBV0wceRz7XzRtMCFPx3pa
7ygvzQeCYmgTGGEZvozU+HOoFX3ybcxc/datC0Bz2lz1t7HIvGgVz1M/bLxeGw++35b/5RrG5EBN
onIDr9O6L4jBzN+NJojRK9ko15tQVla/6kc3+QXsoUiCpnRL3wwG/EqUKegfx7tqIKpkrpA07UZA
9cR4N4NmQDTSeUhzSwxGHI9esqKkO30SwC3iYKLlnN/7cTZ+6cwo/5QmIZEetC3r8t5Ka836ZFqa
P8UB+7uwPSBqi35306J1a8yszj7l42yfpk65wCm1qfhWhd34VY9rO9vq1O7EFmtLcxOjkYKDn3fW
XTtljhGo3qkpBzSNHe3oYzg3bmFoInDHsnjK20h7pT9g1AdCBBT1vLrlqVjYZzkhAvBc9V3syBVk
yTIn95quTRDS5R9XKsSGuDcHbi4s5ITYoLC2SDIxLXlLI8uB+VjRuaZd7x9RDUY2OhwrlYcmrFV7
MDkUdRskCL2+aejiQ8hJiUFa5Wlb35gJuSKkACUx2dNlTn/TboVvBE7S2erWhnRxrzgQ1utUL1qS
CVpJ/xSAWnKT+5E/br2SJPsbq0dHkjbhEiuDJZGGnpIdGovEbB/R+7nD0unP080IHfK1hyn3tTMp
Q26IBOqIF7BpVPu4eZ0ghPT/SSZh1dMs1PMhMLQM3DzxIJq/S9TQP6KigPFDdc24n0os26B/OP0R
l+TO90VueYqG1kBrwGCLXQRjyxaGFaco8Y5AT9ECKzM6l2nIN366VlIofLuqu+00r/muRbpCq6yr
9tWQFD6CucRM/FmXeRrxTAuUc3ZLjoeh5PCaasaYHZAYGsVeGFUYnfg3TH9VacTDBK2AGOxB7k1P
XtyqX0vXrV7FTm13X4yyyxDTtI3er3BpmMbeQf7ZYPWdEKwnloFIJpm97tGO4aFzgRxh1sihPQ9s
WtiEBzjx1d3UV051jBtYs0HnmK75OtLHT3bejOB6jYxl2PhlS6JRiWP5dWA96balN2KSVNEYWbd2
phyU8pEb/edbrWqC2qlFuuZ9Hny0N3gTAkFBLT6MpZzSnaZ7NLmbXq/JCSCuysJAaIbFPs9UvKHZ
DLExd1vzCwjYudx0wFsgMvQ027e+P0+fcY2NhEKMbCM3QqBzPVTs06hsa8iW9tL3s0eNJqu5jXAb
eKsKOfgD0S7I9oraMG4r3yyjY2vUyCjNybCyfZ9F3mvsFwhKsQUPzpZ2b4q+Lo7DmvUVs986q1AG
r9BCF90RdK+kht0ZRYx41vCaoAx7Y6cj7NLXxCk0hO0JsVzPREodyHfHkLchdrJwV1fAEYOkDJP0
kIWR4ENUxqiIQKhxfhVT4tByRmNePjqWbahjzEtPOkhRh4RQxEjWBEriHv+aX/4CPZM9EjDBVtB2
WW2OSuAk69Wi1MjgYJ/03OEJkUkAKYHdaU+Ogx9pqHYhiM+BXcxs6fIaryhN0DCDTuj2vPRrJxkH
fXmpU/RNYHQ3heXF+udkLF3jwZ9hxgaekkkd6H6nAADbcXbKRjTH63Fus3uHtI3mBLu0o1/PxIHi
rOz4fttqHrsnu+v9du3FFb/ARXr3XEgofk96ZYQKCW3R8QGIPqW722glqSxmi2SLg2hPcsxYVt14
T4fcyg4CgYmP/jiRMRN4XIGTHhpFEI/QARQt/Sd22a7AChv4tBdfSoJTUC/U3hCtjSFPyy0uf9ff
IMbQPmU+2X7fvJg/OagS0YQw+WtHW1dU8bUHKLwGWwNmrmpNXhjDkgEqy1tcLC3bFJlrj3U5qyev
8fPkZKPgyPB/0BvSmo7522NzOq4yrSvKGzELkR0sa9DRG/klT6401NTf0Wpy/VWKDEvdWq1kO0P9
LdWAaWdsveyoLtzPYCq0r/AIzfDbrOrmrsP72u20tta9K2GH7x2AiUgGX0mlczHSvD1r2/SA276L
rEM0tMd5yLvPwqjFKuw1a6vL6Xc7aGL3cVXhnSoGVl/qgIIiNS34s8IQZIlRt4uMmKcEvPPUcU30
DKdV1Uj3KQzzK0Xcdwp/+AMpYFARR9ign3tYANJUlB5D++BUfrIXyZw+aLPy5nXeONMX0SD5dke3
PomkB/RCrhpraz9U1lFPtPlK/e2y9Ldw9pkRaJYa1gVYheVW+F3h2gdwZ8O+qXqxTUfgP3i5SKeA
Adx8I0X4B9r/0L1ScnhvaApxS8ufXgSFubdP2oDTS69Adw44Ilgv2RZumYKbrU9Zli1AWPT/udym
k4todvvxE3/vEVB1FH9qLIYw/LNCkmnVXiTdCUGf1oVrQXioGwy9DCva1Fq/4ryZ9ivFsdVAfo58
AlLESMezYza6o6Wdj1feemdp8JxVX7j/JNyhRKD07Z1VXxSZdzXQPfNA8qib3pjlMJpryRkSpXs8
4UMRsZfDZYubWhxDHA1DUKlB7DNbI2YZrhWeLodt8XMWxUvgH7sIN6DSnhBeSCU9cJDC3uhN3Ddr
ESXOExFQVnGDnsj4STmy2IopnmKC0jLmj27CpE0jj2PAyjOQhz9WbpqIkxiVHG8ahbd3M1n5wPfY
ZukKrW9x76mBdTnQkH+N37KqsuygnD3rN7Kg0DoYxEc96zScppuyHu0Xp0PfFBTsYn4nLGrmzndC
LdkuwuicAoBXJSeWibrj6Np4eM8y1QEHKfMGIvToEMJW90zHxwRh+3yYYtT5Wzzr82nCbFtsDaiA
xibGdvI8+V4fP1daiCKQqgTtQqvPUFbNUxde+azfmUXQAfA3mBG6sOc+R9N0K7LuXCp389DuKlX4
9VobNf2I8q1KKDKl47D5+DV+5wtiSIgmQJopTxpnX1DrY4TNSoXHqZdinfRxtFM2rfw4seKjMKZx
h13DZxtuySsNtndmaZ9+F//j27Vwj739dltjxPM7Um/2u87b5mGUfkeHNQQTQPJDDzlxcZ/P8t9n
DLyPFEWX2XO5zW9HNYUMo6W0BCGARKrvee6b8XYg6HKlhKvIKFUhCXg9mNFtPM3+NQzFe7d76VXw
159ogLOLnrRx7txe46Kzsd0WADdO3jiph1p1brFq4yb8GSVluy/Y4Mora9RldRbNh4+sxhA6ioJz
cVQxUmXk7O8csp5DOEEkZOuuOMOiNvNbVaQI7Xq5GgWHCScZnFtUH/k/V8GZjAmFodOwcHTOFQ3Q
tU0SQD37AO9RbCX40EMZNzeZizvo4/f6cnomiJjgIEh20JDo8S9P4q++QusqiBczS0NPuXPYmgUq
A75cj5qSjBE73gwyTzIknw12RL/O0voTgbxdvMWK492owRiuNVgucFwQ6piaeQasVbTQz3tkQPgL
AyAeot6qtneiYX+LvlaLdk7uzyf4wE16jOlfPrh53eWnXsd9e7IKx5pOchZyjdqEw3xmJM0Gh0R4
7eFcfJD8PL5FIEOog0z9vEUBO4d8Mly7Bycu4ttaUBteYbayoRBOxo2GinHVeE6y//hBXcx5y6iU
yxeFC9Gg/tJy++s5UdyUrewH7wBXwn2A1DpagahU+t2y8OQHMrO8KyMuf+KbdRKNDjtDi3GX+ITz
nvQYeV7ojQSeEsQnQFHjyNonkx4GMfNPeWWw5TV7O5jNxmgJWWauu2xI01RqgZuZ8VHzC+tRteZ8
k8kEN4/C70ZPOHJ/Tl3Z7DACPH18Yy8v08bj7CFdgbcjSOd4e2Mj+gVgK8v0iDvr6LkyfIUq4m9N
A278lc/68s1hKOqiC46Xp3SuKfDJaudr7NNjXg0UuZ10QDyb1GsjcsXrbJWbgWDN5sqg79zZpW2I
IHURXULZeXt9c2u1NHWy7GhLQ4uDxonEXeNm9SmOonyG6p0YPYWpKY33EQmNzr8uJEgaeH10g+/Z
RP++/Ly/3ltbx1moPAuOkVo8keRJww6k8UbNLjfqfdphSg06Oxw2WuQMnz9+tpfXDurpzwkH1pPv
/cF3/TU4c4YSM13vQxg1MEFEZUhSGDjgR22kjrrWlwfICAprLgrt3x+PfYEJZceLVtEnvQ6LNPPE
2RdLkKY5VRLdlj4V03MeZU2x041u5DgLVf/QKrppN2NRoy5pY2wOXyDMoI6o+iW0rXPgEq+trhyK
aDVDzMu/GxjexAmcT6TvMtmYe6fPxv8+/tGXswz7DGvhdkFGZj04+xgqYp4oqFoV56XwxqHy899U
xd1W2M2vYfStazC+y2+P4Wzuj2Mxx9CafPtyGMNIe7Z2KmwyiBgtqtW/OzFn2w7DXBp8fGmXHx9j
0Z7jVYShSG/57Vg6tJ50xNh8iKykfcz6DsKLrv3JTTfIN9gosoKekmQarpw3LldY7ig6IiZuE+ES
koG3A/eoS1lTyUhtfDmMR0rVYtOZBfByzl1f65haQIOgsghc7EFhkJZa+9qUA1V86YfRFeHPxR3n
I0AZBh2SVgpKWvPtj6lwU818c+bBKJ3ppaUPfW+ZkekfpG8N1wIcLm45uNIl4U03CNvkVHB2yxFe
E7xaIvuhYigIrc26xtgnvHjeQcNmRsaU02SY0Ymez68gJi9eZI9ZdsnTQw3JCnaeYF53ZZ0UHNsO
szPmIhB8O7dmQcOvFMO9U7lXQCiXt5XhkCzg94OpiXL47W2NILSOFCqHQ5M6al11U/pArFm6GxWO
r398j7myRc4EQAjVC7Pq26Fsq5FQPovhIBI93UlLhJs0Q7skI+rHgErEnTSwPP77oAiHMPVyPylj
nM0LSEHQtdvWcPD7QnnruHBynHs5qUkB3WAr30dzXb+mtRyvxVpeTOHAjpg9sZhToLJgs7293IoS
mOtl/owzcQ5frDkSn6iBE8xuhoPeHqcEcxNWIKmJVeKHidj+64X/0YyxO8BCwIt5duE92QsapQnr
ABPPr4NOd4FkWEShdRjWNlkrX7FUd1emqsu3CZWjy3yBogmN0XlhLhkzLUW1aR/KpMqOuWEP5gr+
mNusNIp24f7jS7z4VEB3o01G4wPsiAV6eQJ/LZIE+dFlMdzmVNWVkoGXVLQFoyimKUuuyivlcu7w
Pw9psJlFDSgsg+d7drxLCqg3HmHBJ+SA2KNhXNHQxPBKD4hU7OhYRXV35SqXL/DNBpOQuQX5usiY
TTZDZ3MRsvMi5EXqTzoWXQMDpNv1h6qjC/v68bVd8CWZ6BBMeSi1BddHq/Lt/WzQUzhpqo+ntEYX
dki01ilWCfXw5FfUjs5nz27HyV/No0qyFRQc76vO+ytvaVKlD7S+VfKzxADsBKCfXXVlN3j5sN1l
7udcz1GPkujZbdBadxhF1OunSlLxDQTuhkAgzvjk9ZPay3Z6+PhuXHy+IEg5JS15tNTcqCi8vRmg
6oitGgl9lPk4useWxOu7rrZ/A/6Nd6AHjP5TWpsQvAaV7j4eevmj3z5xQO0Id6liAE6AMfl2aCNW
Nn4F8rLBDA6wMSQ+v+7WHoH73EB4iq/c2csXbLlUhN5Ut+muuWdXOndm5lUYg0+mVzbWF3L+cOvD
PcA4+/F1Xd5SajJY5HCMWzDVzz8er7BpdjtL6gs7mmTadPCDAJbrffYi7ckbDxoHt+aTdDU5/MQk
WX79ePzz+giATMtiJv5TFzLccyWizrpGNJQVHltd1NswnIw1dYwS3A7gs6mt3fWAvXuH1RLy0NAl
m4+HP3+Dl+EhjQHqhnXGBma5PX9NV2mYt6o0ffAwZlbsyoJDRGZI7JmeF78MTexfGe/8djOeTcGP
WjFfy1KSejvekER6w8ofn8ZIk1/NTFgABW2xSQXYkVWIW/G7IoJ7Z2lDHv3jWv9n7KUMx3JvEe92
NpVkY621oWBscBwpeY1xfaSNRlfareb/OiWLL2PcjC//fIM5pmJ8+rPc+vbZksfclnpT3iSnJGSW
CxJ0cY8WJjOAiCNMyRSNRnRlPfhzyP77W+VCCXKGEYr9g32GvTz0vx4qCk86B9GcnqB3xpu2ikMy
KLPuwXSTbu2MTr4H2latepDFBiwuRI9u7/hX7vY7T3opuqH6h8jIsn/2I1K0UXVLx/NEVK354tPr
vdfKUZ68wULkaIfpePRdIGi2j9r343v+5xh8fgM4d6F9ZW+HIPVs9mhRgRkz8L4ToLIy32eoCAhi
jWiIwiWLqucmRxNI/7aB/zpX83yoppjvK4s0xBedGvB+NWLa9hMKPewJoBokXOfK8twTvYD0+9DG
/2pvWcpzODqZhKgUs88/e08aY874xnXyMHORD/cpfQ+4AF5OgxtxYbVrXNBbj9LS4Mp/fLeWT+7t
zeJ0is/LpkGDUehcgu2YaeulGdGPZqkX26Yu8NxrGoLIwE3SbteWdT4cU6txrmUjXJzl2CYt51SP
o9yyOXOXReCv97TLUNlEpMmfOM3TKgQqlWu46irBWSaKdORJrvwRjRlqBoHSP3Aa4aBT8tpfBons
Vw4d7/4aNm8UyumF8M6evbCtO9oka2jkm3kcmwNDzvOR9hTZZXZfVc81ZbPuNGUNmw1kEN9SN4Z+
RdkBTZmBJOHjh3Lx9dBH4h8cQGi3KSafnUu0kdRwX3TRTUJw3BeRz+mhJfUtwLCfo4TJqnEvOheV
QWleQ3pfLAn4q8iMQFTtAoKEnfz2qeC1rHuL6sHRzUr5n+ibcEsADjIIyxxOKBGvWcguLpUXHwgr
W2XcryzFZ/fdAMA4F+aUHRX5hKtYKfverkvjduY38gos2DXVveA7j6898Ys3n5EXz45BHY8Jyjxb
jEZMsG1j+fmxHemtkd/qNekn0+6nETkix8/ZKHV3xV7XH1ZePBbxepiAeWxdgmt3k94glnGmfvI3
TTYU/kuqjfq8yzDiW1tW75xmcIjS5tr0/t6vpsewxBNRuzbOv5pqDt2m0Ob8OIGFcIBQKOE8Iqfz
9GUac9uf5CVIYJpAmasr/Y33hl5ySgmeEya1l7OTRjVPWVh2Uc6RQup3PBuZrEwC2Z41QDHpCkX0
b/L7roXeXX6ZPCdKrosomeKffT6sDFGQN94kAXPpkxmYKit33lSkj5jgC5gd1Lx2TuMmCfIi4d1l
pIagTtcs56fTsPZ9/GW++2vIUhFsXiizXVQibUE/xJud/Ni1WkwdZjHODeTFPlkay3KA6kEsTBR/
/qJnitgbhL1tukIvOKf3JMh3V2pQ730+S/C56drLPvb8gORUqh90qctjRxxe4rTDZvHvBrIMUfn2
EcIbVwBD0GOBNP7jW7Eso29WDvQu9G/ZTiGg4fB5tszmKAv0BsjQUYvteu/ERjkBk3d/WG0ZPf/7
UPQTqL1TfrpMh83ruRuSDJOHgh/z1NbRl3Rq+lszdMIrm4f3LooqOyU2loJldXo7/QF9rGHTR9Ux
0nSxXfKnYQLG2IJltUDUP76sCzQ9VXy6Fx4bYg45+FvPRqvBNfqC9/moYWs4mGau2esib5NPU5yV
5ROZfeXXid6497kfnO7ZXNjQgU61cQcJvrBUUHVG9J8Gutw6WTkeMrTxKaSMhOy8V+UM7nNvxpmx
TY3W1D9//OPfefOYgpZ2CAIcTr/m2zvlty3wRNOojsiMTehKrlTjgbJDdKe0xoCCOpjy80RuYIUC
W3rqyov/zoPidEhHk3UKG/J58gQGgplQiaw6drVM7/tYOg/t3Kqvhq7M/b9eKQNh7fQANC8P5GyJ
0spmsNqpGI4RPaF11qFx0gr66Y0p8ltNc+JbvZufexFdO3WfH4OX5AQmGvZnHNA4t5ztkOpi0N0Q
6NsR21ByI3uXnpNjudaVW3kxr9OvRla69A6A7IjzQ2jnJU6CBLA/zm5ubMYOvXQRNfMOLymhB03T
7seofvn4nl4cfPGOWvTQ2PZRVECY8PbtcVo3cyvHBvcg9ATtYJfXmxKy3pM+IlgAS1O6D2XV2FBA
w4i9cNbk3a+Pf8I7l82eg+vFB01/5tzs2IJJi1H1+4fIxRAFwQ1/iyHm+ZQS15mtShogQd5DA/l4
2MuH6rDZITCYi2YhPS9I6kWW2ooN7rFEvxwHxqBln8wOSPDHw1wuVISj0i6k8EmNDi3k2WqtJRXc
R6Sbx9ingvaMiQW55Awds/zSzL4BOjsh9jIJFFjEQ9SaWr/146J48hBsld2+6pEVPn78my4fukcL
g5Bvqi1U9v785L92/E01+ZjstOGY984IxcOu0Y5a2XhgkinMAHtK9hqmodpQVasOZkdl4OMfcHnv
+QHIUdjYYolyz6EyWg9SsbdzdSSEzvxlTpoJAj+35n/+oDxv2RqwfiwJ8vryM/66ztxRzdRW7nAc
FtNCbuZf0Md4G1GP1Y3XURtc2HxXNybLhPtmPaaCxU4JKQUkDebls08qqTo0/o4YjxMv7QOtxqpa
8TB0UsXrBSmmUZV8StzOhCqFHI39orFItWmMTOvQNiMRjJxKkjs7+Z+yM1tu21jC8BOhCvtyC3AR
RVGULFleblCx42Dfdzz9+UbnxgRVRKmSSi6S8nAGMz093f8ihfd5r/uY+8JJhLyCdQ6ZXtI01iZT
Rl/2kLRDWqsGjYa8NHg5nSysAeViWXX8IsOlKrwxa5VjK0gAAElGu8fsbfbTc4aTVPmS2JMDJBg9
wtmz+rZ7DbBd5Y8isy5f0ISskcMbokh/1RGC7c6cJ/sOEfhE+anUPIX/zD0q8d4oaQNykFE/mA/4
pkCaqEezNt1eqeA8RWYoZ1vE1Fo2mVS031o/KN8gNjjlfWUU2j/UUJoJzbK8wlsV6JCSb0zR7PPK
irYpBeku3ZcjRm/fSEGlPzkipM6d6PujdsayYGptt/K3ps/G/8JidB7gYA42RXeltZHItWZn38sd
j5jAUPoHZ4xUYX3k11/1eEpeMVaJRxCCvoOidN8YPcrAdTLuCwBqr2D9QWuEqGPrsGvGjioOde/w
26yOvrqPOz0e/yQxSP/tOMp9ijQZHI8DjljA2RpjQKK5tjTphDJr/xIj+Ff9iAanf/IBLfqbWjdK
1e2tOZjPJc44cJHU2hqe1DJMJKhFWvTi89xKvMDEhnMLD6uyD9BH6bVXcUZHromwc3JzI8rq/1gk
lCOrMg9zr4ttQW7ILPunn6ZdsZKZXWEAKI4gsYXMBukG9Ypl9EAlZTRJNfEH1wb5DZpLEMLHKG0H
j+BG+66iATR5Ugw/5qSl1qj6HuJUYoOVnXxODSdAed5vuxGwBM2NXdYy+0MczhpkVly1ZfRAHa2c
1+KwqCsujiW/lnYQeSsv+iUMILGjoJ9kbFSsDr1lExBVD0A5LtBA7rqvfmSNX3h6FlTt6+yxoYV/
h7qzct/ivvvTyKR5+mza/m7TzE3P/aMTiBfBCQp6jtiTWSMsDCgn9nVKK5M0GBsnUKaVu+66FsnU
iYCUXRkOIZ1F6gSGGvFlK2/uOd58KK4fiBuF3ji/wQv2T5mCanBtU3a20iL7Eo5VuPNT09BW9s5V
sgguQAaZpBH4EXNZyjU4vBu73m9ocTaTuUfAuz9hSBltU61QVoYSM7r43KLcSUmByg1vCDL7y9iv
UjMi4xgQvKjV6jlNciSr+2AiMqRFWCleX4bl99u32lUig54yNRsWmVc55aLFTZ+WuQXuRq3udSU0
nmGMFYdMjqWTWmTzH0kKUD5OymRtX4s/9WKiGMLSbyQFJ8dAl2fxaeM+V3MHxt4RQwUUwNHwNX/O
YI+QMjTj9jfgdDiSRmQ0tafo+vRrgDAbbqa5lSIhTS+v3LlX605/iiSHiggsH1ZY5B5/3blziodq
EFjGsQlm7TA7kFfbVJc2itpJyD/Shr296OI7LqYPOIHG8Tu68sqtcO5Nq9brUD/WvWFsuQ+G33Gq
1spupsNcbGW7iZ+DMCpjdA8SaGm3R7/65NC/RBMFRU4uvystKX1qcLDCFOHoGxzijv43cLB6OGIH
iXYuZePsSXcKaU1x5YNFtjE8UJFi5M3P179cZKMaNbvvbPWIsLnjZYod1W8pieLvNAxy+S1GvuHL
7YlepYzQSmRACwpZLPZDy7fJFALukRxfOVrRpL4hvQBOHuXpfTNZ2m9a6g6QF9hs6HLq6l6nWVau
gF8++M6Ohe6hQbFNaAMuDlcwNAm9OU051lFQfM/GTntBBVBCuaiQ7pJslA+pGVQnUJxttfKRr6IW
qSPfl9YRpVEAOMtQ0rUZ1RdHOSZTOzUucI35Va0ddFwDqpQrqJTreZKnCm85MRyILrHj/jo/eh81
/jzICp4KfvDNKKDRehDONLT9/XH+QY1b98osQIslcPJgDbJ6fVGINPmv4RdzRcZpKDpugiOhQhS7
pWKbVHKLbTQZ9iYnqiKtWeZ/KkSVXwAaqMNhVMd45WN/tOKCkQDqgL/pBVwuwpQBRMlHVnzsfMur
UGeG0ahK8p1QnIpWPu8HK06jgeo34g+8gZdejUFmZrJZQXAPYb1qQK9tBOiLLDjQizQj9MH19rcv
JXN0Sv2iW8OTXR9leERU7QDc81S5JiXE4VSAiTCP0uxj6hGgdDttpi5CpaO0ok1YqsZK+fjDEdEU
YstSNuJ1dLm4toEKZEHp9KjlWblNAWOi1SDnynPp1OYWfpx6dzt2fPA1ed5TYeJGprW2/Jp6p/gy
xsTWsVJS56jNg5ZtMynxZfwu2mplsA++JrBuWo7I34ji8OL8mJJsgLy11GNims551BLzBRHh+V7t
58pN5Bx9h9ZIImiovrXy9LuaJ6kV4BhMyojKUC3ET/vr6A49OsV1NhfHuAj0Zicno0ydCOBO61ra
nMvb28t69R0pfLNjOZIC4Q2r4HI41Kg6Uhu5YqZCzFLxowO4xeSIi1d4SJGL/+zKWvjywA+g7cBb
FNzp5XhmHVsBJNn6aEDv3JUVJxMCYosxsWZtlSJRviVSGH1V0l57vj3T64VF00houokmJZCBRU7h
9JLRG+pUH9u4VZ9lc9bOiZQlXoxK+Zo65NWNzixt0a0XL01Kz4u+W5gR2Z1Ir4903+yDEbTJfc1t
7hlVn7szjPfKVeNqrQL9wbdEDFNgbIQEIB/2cm2h1GVZHoxAoTM8uDwEX6TXGhWDlx517C3OGt1K
0LsO9BY7B/i6mKfQnhVr/tdmncPINiVJaY+Sr6dfkPT269+mjIYOjzkzp8qH8oEev/mGkf1oMj+u
D1xWfui4th0VNHY++4U1irpUoniloPi7rLBiGcLRCu3pWCO4BDFQwBSC6Tdp21q8va7HWeAQBTeY
i1y8hhbbuGizLqzRwToG1BCygzqD0I972a/26pBT2M1HiuSbUQusbTWbUv0qz6QzeAAU+jS54DnK
+OvtyYsRL1JYfhHSBQoQZqCvNP8vP0UJF1IPcVw5lmMb2HAolCZFRIUn0nE2MBTzQlBokReEedTu
c17e9uvtH3C952l/ELXAEaJ/RH398gdMmT0F9M7Go47A+ttoa13u0YFJzbu5ilR9F4F4G34ara2t
FhNEkPpr7lx6QnQObhTdftHMW2x8AlZr8F4Izp1jVPMxtfgE1jHpGvAFroTZVpV72VAEyT9jh6DU
NgjmIv6C0UrivChxbXfOpjQMKPpiapayEtGXm4VPgroiWbuOHTq/cSmZPIoh9N4fzgEKRXoDtUHi
4ehGYdtYd3YhDWfQXHDKqMyPgalsZ5/6burOlVUVB6kN285tiRnz2vFdbBlWiy1DgkTEIGm40nnz
59yRsLfDY41C3uQOVLCbuzDtcB6qTWs49pMxnQwFS75d2U/wx25vmOt1IUjJkI15xYtnvLO4ZRua
qwrroj5UtlbuMz6DyWUAw/F3n1vBXoULlO6cKU2SzE2VIS8hCsTytHFaf/QUrVwlsIlqyd/7iAWx
BCVFXA+UN8zFPsrTRPJDKcY4Ey+hOwiV1eSG2MSsXQ+LdxALj6IpjRIbjKClc8tfHpW0dSbEpErr
wUoljKn0zsIOtDcSlI3SHIDZts/ywvTyaG4zd5pNP/KqsbGyz8XL//8M0bqg4vAOa7v8GXj8zpVW
SPZDYiAm4WYSP9pF+KrpUQpC+25luOvtxqxpkkK0sBwWd3EpOimie/5o2g+driJ1k0xKcdAlH8+/
Iky8Ko3GjSUpJqo4mGCv3FQfjY1xO+1NijkaYLbLqUZdlZVjn9rYMVPVPuSUrmhD+YN6CJM6kO7g
HQWOG0ZT/iKgXWu4mEVsFCsNzACCogBK0kgQAeyve1LHMLKfeJA+SE1m3OtBn2+IWMZulpTGq6dJ
umvCaC0d+GDOcOngidLm5GowFgmPQsA3Erl1HniOx9UmBeSLalVXThtTj+Jj0Ax4WWBS+azVg6Ku
HO6PZsxrF/QV+Dei82LBcbeEVEix6YFjWm5RwUnvptjXTvA2vjV52G+poNu7lYByda4gDAk+AkkE
b1+QzZfLDNItGGd0f05yEmhoisV6Y//SZF95LQw9S3lp907mRkrfm6+5nEzB97EuaVDSh4meMjs1
XrDbS9Mv89wj7ZkawWRY7jRaefAN2plfl4CJZ6XzHLkUQrhCT/L2DK4nAJOCDQIGBPwUt/jlBMZw
ThG5Dc1Thw0vDJJSaSy07jBslT0r1rLytc00uaVl44+0gsBqt5gYNZ2GEOLtX7LcPOIRSeWNTjkR
0QTyc/lLCmfE9okq+GnCYwlLUkeaYeAh1oI4EBJew76srKG5w7lDzn6qUeng1nP7FxgiCv4djamH
IVFCb5F3kExGt/iaUMdyPC8r+cHBpSXYdHJUBndzDHbNjbvKkjZ+MCfHGAfg4EBVU/mK0h1BxJ20
JjDehmJANsBLHPpdjzV+0zZSInlhzV4jVxg0uLA7Ruwv0PbPz7jWmCM+Sgz0WgZhaG5TBVgpgv5y
qD1n/jAb+3Hsx+9GqXTjwfI7WUbZsO76fWBkRb8N9BDT41aVg3NDAhzuYA+jgdmmDnK0tjanTe3m
fq/KFe2rzEYGtMvFgw5KIRZ7HYvnIO/4WvIea0uXdluSbCSjsXAl6zUDIyJ9GFLlOZWD8VAH6Fuc
Fa1R6y0OuJq+Qdu3s37Ewzy/yiGwLiQ6oD3f3f4eyxOtIoNMFHt/YFCrXJbdsUKzQjzbw4cAV1Bl
Z6h9dQ4qTXps8IjaGBmCsJiJrNYMF48aIMei8C6ybfzJCGeLXYB825A1Ruk82OhteoWUNIcmL5hj
Po3mc4Ib1Cf7C4xIOsS7XoQn0oClv3nuxJqUqLHz0OWGvfHRnHvukG/bkI+Vzcomv8qBGAyYLogX
Jmdz3sT0/7oZkpHmUVOX4QlQ2KwgpRIB9QpptWruTONvomIlF/amiqdWWH9ZWIha7SQnm8gIw6M4
xenKyb9ecH4RMCCarGINlicfuV+aw8EQnHK7Nn5NgZJ+5QFLI7oRmE7k3taK7+JhcHnOGZCwh00L
LTVj6QZALjRGIJKCU2Fo7VFl2B0Nv+jeHEZj5Va6GooWDtIVQpGfQhn9/MvV7sLe5xViqg81gL/H
To3GR0hsEfZwSJ3ePi7XQ1HOFa1NoZNPfqVeDlXjTo4WgoKa31QW28mJldjTnNo5EccmaWWwq2gt
5AGodfL8kSGUL3eRrCLvkNPdOAb4MG6hCAODV4rhHiL9vK/60tgr0jB6XW+slbWXNxYPTepxCn0q
UKxUb0VK/df+7fGd7gA1mcfUiZBKbZvK2fatj5gSesZt4kolehCDpHZurYfjDyefrKfbC/3ec73Y
P9RaaCQDAdEAIV3lOVWQmFUyKDVPFUjhXjNruIEPoeZvyszXnqYCTVW3mpQy5IGFsrMH9z2Tdiwk
ZXK3iVJTelU6s6xPmdor5P1pN2CRpReq4dqxQf/czVvTeWt5S+euBtjkzQ8crbdWctTl64OXK0AT
KGjUjYC1LEuq41B3ZVWn3UkOUdvapI3mpA9BNWXTP7dX7OqEM5BDJEV6ilYjgeXym4G66KjPBs2J
Ekl73zX4stdJpNz7YI/+65AT3X56PO5wgUQnoAqg2GK8vlFqxQybU9fPhZfqfvYPF7I6YRGZPWVl
Ya7cVFdHDxQhaCmBS4Iyc63cIuEKTU7anuy5mu6byESvdjST+R+ef93r7bld3YpiLG5FUH2EMAL4
5dwAwzix3djtSa5q9aTEo7TD7sM/ItCu7prOGP9Tw3Fa2SlXgwpdDtCmBowvnKbewRV/HTohtTvg
oimfAmuePeQiMUYCebpXuhKMHTgfy+uTIlkxGbnan2JUklPKmTT/qbNdThU1ZxXP1lY+lcoMqlAy
oukHSMPwcHtFr74esZLUT/AWILxTO7kcpqRRpmuSoZysd7liNdezI5HPfFaRfv7szmQsWvtC5Z5Z
8SK/HEuXSaMjzCVPY6Tn95wBlOeEu6ERvQu7mnn59vnJicIhliY4vsEYuxywlCOKYXGvntBTc2Tq
+gpaC2juhshJBcPaPlnq6bN4FINJo+ETW1DSlvXZyc6rxJqM5HH2AwSh45oa8WZ04o6erxCInKtK
c1wnNuq3ojST76CAELeEsm4inebAopcoOcqeGoztFw24UulliGOekS1NB5dimyX97Cn3oo7mF2X6
uxkztuJUW2n/k/zUz/Jd2pV4bPZpl70h/25/qUeNVBgRRTgA2KlG5TeAsdK8xk5/p+teXAp0eUUp
UNAxWe1lFuPX4QioIVBOCMXJjcNTqbYx/TJ5s01oo4c2QpWDo58puAWQPoJAf4q1EhvhWOeJQ6MS
TaH7GmlY9ZBEyGF7SmxYo5tlSYPcf0MN27MrtCzfiiHLwnxb00ofHrK0HzHPnYIKxVbXiNSi+1Kg
kT3+IOFXoo3ftKO0Eu2u7n7Rz5Zpi4lyNFFoUVYhEjRDUpJYTElYveixWaGXiozfXQVvkA9QyUF9
51uiBFxzUc+7z+5oGkckOCyxqOQta1mg7myEJEv/xDVagLFVO3RMe4FZ4C0OlOT2aNeT5a4nsQKo
QRuJ2Hd5firFEiijQj2VmL6jQZyGW0tHhd2R4ujOsJPigPE9bs9psia8tux1iCIuODUmCL+ICtIy
oTM7vNS7cFZPZhvER+iG+I6lIdbCMbJfblgNqPuVrXpqKxkFmsluXTrbzVqF4OruprChi7903kQC
dn25ADlC4noX9/qDD3Tg3HRp/OxHBmbUSTF5KnBIZWXFr+4aStdCCJV2Hc6N8DUuB+ydAtu6qY1O
TpbMf6o6/jEIelIytr4HiVv34jn+pMAWMRkgBE10fF1wWEOn5HLMqLXR72/8+DQUUnQMutH8hQHv
z8hx1piCV8vJSJQFUdjiSmNpFw+CSfN1uF9ycprx7IWkrfhltdHyYTI5vUH3E4uOdtVCkV9/EZoY
ExYUPFr4NqQMiz3clX2DE4WfnNB1yA9z0EmAm4ZiBoIqBSvpydVlKsbiwGhUxOiLvCvK/ZUp9CEe
MWFsJqfRR/offQflH00a8l9aHvXJymX60ViEW4GrwZ0bzu7lVysA2WaBriSczZKQCjd849tyd4gV
KV6RDvros2ETZZMFqeTLy8+GlzjdTz9LCTql2PadfIoGVGUMhOeLLVLX7Rpx7foYADog4jAmuQKv
jcvJoZAQWIBqkhMG1/GbEcX2GyJwjQ8KOG45/egfu8FU8mC/HfCuww5fkCMIGJAqMjeZWPW/vuAk
p2kK35Yv6PThP/i569s+bTA4Bifc7sppsn6a+NRGXhbr88+8ssY3FWrfyre9euaJX0GipIviCPBL
8UH++hVdahg9Wt4seCePT2i4n4yw+jcJEMo+1Mg6uJiUzxoa+uATKXKtlbKvvrdQj6CYzKlBchNN
lsvhZ2t0JGRRprPepkV/pDqmt9sK6HRlUO6TkReo097w7c3K4l99dXq71AtIsakVwkFffPW2xQSk
xlb+bCVRZZtuXknJi6ZVoKi8qi77ogcqGYJEaa1J+aIIBOqx8I0s9UwJbzVv8u34XyD0Rev2OAU5
hss72hrurcxIpwcLVR4dSp/V/Vr53SIoX4QYqihcySRnohROfelyvQarpADeV91jBDdiU0xTR0M4
hCePfLsGExeTB89qJP8YOor0EiWFs0cLpGy9ASiI7Ml6Eb62fhus7KKlgCWugZTy2Mc8BNlGICMu
f9dstI5fSH2PeRFkW3fM0zT00lYyheENtgqAX+qvZGcY37torFW7tjT1ZjM2tR1jTVCW4zNiw+IX
RqoTn5UR34CViHm10ykkEJh5rZKng09Z3AhR0emF3MbJozyNpe2FmkqpoDPix6yBIbcp4qHRd0gg
2PBUURNp9maIP9RnL13zHQtIiQqSglipy3WyjQL3tLRuH82MFmQXqtEvI65k/OidXHmdMEzf5Lo1
f7u9ba6nDlgF8iJEakpkkHMvR22NrsYJxGwfi7rpdmPl9wdzikfECWlPWti1F0YWb6SptJ9L01qT
g/tgdKADYDeAIZHcvKsH/RViCp96Xyc73WPgyJQc20HudjyBB+wbeH0H//RF2D5RuS0DD2vQEbX4
ipro8+0luAo0pgYthvonyEkKB0u5soL2O5Bzp33Ei97f2VJYuWzj6V+7UXyvUqX6x6fHE7g9eD6m
heb2Ulmjxio5RY8uPjd+IQfuONV65Dl5Uj4pWVr8Mf2pTPa3h1zKMHEIAWcg8k0xRqC+r24UOy7o
k3X5ORCNUncq/CmQXJJKSUN2v/PhCWK5WXPsShwftxhzmd2O1LcukYAHLvdmqIHaP2iIXETQRfQq
lMeVQCEutYv4BS2EZimcN5qXYHUXh3Aq0GJQqyE6q82UZY9jM6GFmded/5b441Ttbq/I9c4DtMIq
c7Gw/yhnXu57ho+NEceuM8bkk+vgnBHyT+NbgDPES9XaPyhOQ1UPe/N+qiJZXjns752TxWyBqFCT
49hRlFu+0us4q0GIDOG5gL1yTlBd1zwT2lX0NJp+5Z/CUZ+6txBGfb6xuiQuH8M+0fHUIrj/aOpk
8u8QdbffCGh14KEG5wSAP3mO7VLU0fG8m9BMQwYI+z63HGMIQ9hlqOPeTtTiibnnZKHAsBW3kQtN
f8zZ5yfKBvFz5tSSgu9MlD+3OKE4+wrYJ5bmIw4rm6ZK8nzrF1qaBW6pNfAB0lJBV73xpZe4iNT4
GXXD9pfTm374CkI1mxFPQ3HqATu+mThSJeprKln+m1D11e7NeZxwbEotP/0TdF1THhNlKrWveMW3
k+doaa1tjFAP/E0Dewi9nxZPo12SiIePBNO73E2UH8b7eADLf6zAXfyg1lBGnoHZR3OQ4DhhbofN
XX1mCxXKbsT9CxndwknhuklBY31JB7kMpc/vLp6rmtAn5u3KxXe5u7hM8hrtmuhstO1wP9XF+KqC
TX7w0Vzj9OlN9UdKKmOiOqNE+H2EqfXpK02gLQCc8Hzl3tX0y18gJ3LH6SaLofjSfamlNHwNw6zd
1Jac+l6T5o0XSbL+qEelv6OsIq+kUdfni1NMtx9aMruI18jl+GltzTSuVP/RN8Ko3sWFM2PUbQ/Y
oKl2Mtej69Q4335HPrw6dXB8043T2HOysgzvELjLc8aDixjL7yD0KctabWqY04ybbXSOclzEXBgX
kfxi11rzMAx9Y8MXzrIH3gDW9xxiy32eF+l3UOOB/WXm8je/pXFZxq+KnxXmDyOlEXaM00Yy1po5
13cQHOb38jVZJwu2uIYbBKV4X9BdVcCM3U9q7NdemHE1uRJOgBJqqHLx+3YEvG5DmnS9BEJFiKfB
zViMGWUgrhynz899Azx1K8lD/hrZTV5viz6jCZ2GBpRJpMObKP46hzgRe2ouDadBiStYBZIWJMaP
27/pHTJ/8blEmiiEzBCK0FBWWxwcY86Rhx0y5aku6tR5LP2wa58mIeL6gB5zM2yQbnJMN811J3ye
jNGQTlZSYurVykUfumodh+kraOpi8OS2p/2mVlKbbPt6ypM3AAtDuUeYfHBex7Kbgm1Bo+WxViZ5
/DJ1czbuSl8L5JWH6zuCYzEpIWaF8y/4YMzIF3eNVnWJ3eW69gTxcz7IUzD/trsi114s1Q/2Wls5
8beoqjiXTjhEzr2TGU160Nuu/abhtpZuQiDaD6ae6vq3Og2rB2ugXLEHattJ+FgmffbVMRDr/ZJZ
vSp5dW5l31JfjdaI79fvUpuXisaBojTEO3yZKYUmgv9WlnZnubEaFZyFhh+sKRdF8KUfGity8fJz
wrssMgavKdVaf04wAOZ/Gc22/GyAeX+Uc6JtGjH0J5a7F/WmLkdC+Iybh6XcSaEWPM5RVdz7AKO8
JE+zH5WvYdjEouAdOdiflN6D7y2KEfA+eDh8UB3o/bigO+GMZ70DYe4CmdH/zcw6MrxBCYoXuQ2H
lSl/sP4Ue6mQgcoQigDLdFkLHXJF8F1nOYu0X/LQ309YA+wEgMSNeYtju2UnfuUpll88NbxuT9RL
0pW7bUnjZeL8ClALoj5I02b5oBtHtdJaXiLnRJ3Rx+mqSm83Uj6q99LspIHXS7kyHuSewnphTH1+
1EY7Rl+6rzINu08isvJtlGYtPhlm2+sbaWiE7LuTxmgBgX/Bf27Cr/R2ZLmOdkJtmnIGtVxkVgkt
lxeS0vhQh+HxnpumhPWQqv0vLo1s3hadOj/67fwbr5k52ch9bW2lRhpHD+b1s4S45JpnwlWwBzKt
oINDqi1E4Jc8fz3SUUdIxAKWurULY/tfvWjVVxla1mOSNqWzkmxeFdAZ770vArUUgYFlRWOOLHlU
W3s6E8NhfIfN/FQ2tr63IzV4CTG+d+fR4XxYXW18v73s4hRehD7kvol86IRA7qQ7K37aXw886vQ1
tevePM9N3771ftJEdEoCxdr6kSI9aU36X1Q43dvtUT9YYASngOlDciH/WZYK4SKMTtkY1hk/lKx3
pShMdr1lzj9wwo1PXRX9d3u8q6cLcsyk8UBdLdFXXMaixurrZoDZfp5ng/BXqeNr19Ydgp/5Gsby
Kq9aDLVY0BlbQMkuYuNs5hkQYRtfpsKTjaLdhJiX7nzHivaJk6XbURvjc4zd4lpx8nqy3GFUKHgx
E4TQP7n8pGj+YXzsO/J51CsbX7esLJu72q/nhO5gVd/ZOS5AW2Qzs995O6BlJPH6ng9pW+mPPe2i
XxqOxc8V4MHOg0cS7fIknNZaJtf7jgIxsGNCFGTzKxUoqVfKkcxTPZfS0G5seew2slkPr/iAjt1J
RX5t7yMRXnwWRwXkkPKRQMDyuOOIX64NdfmxjknLzxC4ZM+3rRJ7Ht16LgCx3lFdCA63N967RNfl
+WJy1A9FZKN6tXw0O0006mXZW2dUWE1ln5BLIMOSpKbilnKQWvdhK7cdC2COB6UbzGnXBo0jcSNH
LYABLEQlL44gfe8TVMLOPJ3G4UGbOwn04aTLf0o1sqc9psDtXYfZt+8FVlElbmWPVoHeq4pZcYFv
trOdeUEb+65VAEyqUdIL9UndTvB1zBHnyHzUKjaNimL3s9EZ+t6HgBF+z2VpeKEKWOc/J6VR33Rt
logMNG9st4/K4RC2/eTf17TMv2dDlT9HXdP5DwNv48JFLdsPJjcfWuPP7VX9YIdDBCSCCI4CMWTx
djHwGeqKWrHOLU2ycONnhi9tc4CKQk6o89W1E3Udn0E+gHeFS0VFCCH7y13TBhqOwY1snJUOkoqn
FTopX6LYqlujc7m3KquZ98oUdbhKmkZfbLWecH0oMUe4CyNLbX8OOIzWmCXMwuaahu+mA+GqoCIG
uniHvwk+klaTkazdXqilUCt7XUh/qgLaL/KRZaMwK+t8RFWtPSPxZPFDMzXcqHOjny3KpMZroAvq
fjpK6n9Z0iXbhJ6V/YQUSY5KfR5qyjaa6mRfl1QIPEnuij5x5ZTa+D+S8CVpVDtPX1jxYF7rKV+H
UfrJVKbp7wIfI5+5XPIgiTqzAqGANe80Q5kqMA3PLe2+KYrSrR3J2eRj9dPp5WTHHfLp/irLxuZC
RQmOAD2ORQgFrWbnydC154mb81lx/PAnfHxrKxRz9lgU12910/ef5WLwsYTxDYJBFORB8y62mdSm
0txbVnFuxqHwN9CP/I1V2tpdOTb+ZrTrpj0QHrO7LCgApN7eKtdXMu8GKrykzIIDuhy80DEgt420
Pmd5qt7J1VhEnmxjFhBTe/yeB3Lyz+0BP7gBwGdxSYGCEQDBRb4HB6owsd3tz0WlNf0G295ROWRd
FmyiMhy8sC8DngpZ8vX2sB+cZYcTAR8PoSzaZ4v7uU2qebbDbjhj06Cl3/kBcBAsC7D2Zgiasvm3
FgLbp3zGC+TF8qd2JXZ9OL4NI48Jiq6GermxQfLllEEKrJNxCE9Af8Ag67QpMvaTUyPfNGnmJLvS
1NjRvpAMea3d89GyC1wK3jL0L/n35fgaFO0yVRIUkNVEwbq9jSN7p9u9/4yZGmbUJlU3dxylaKWa
8cH+EkkmpQOCEUu/GJfultOjTsa852o4qENkBm4oF/Iv1Y+IpoPvrKUYHwQ/hBbAEQjoAvymJb8o
NxOtYvcO59G2ovE+H7X8P2I8ctOJZSbNsQML+28i+oZ76Ov+76G2emlTV2Pve6rUm/pRG9RE2ks5
rr/bKYCMTVHMMjMX0awu2Le6HX+tsz4yt7f36Ds0+DJrEBIRVH8of38gXDCosVoUE/Z5sRINz9i9
85vLJg1o4Gs+NkxBEj+FATVpb9btDHdqkwR3M/d9Wx+bMIwKOqBY5rjFKEs4ZcNHqdzJoRHsRXZV
OndlmRWNS0221I65UqjJ9xKlx8Er0tH6T55b5dtsjJy/iOKzs0cSs0iwNsOWdeVmvd4UINoBgwpg
P5ty2dwaU0spNUtqz2zV+A7rFP9rwOvzlMVqtOFU9Cvp2HWvk0uQwycjBgpIAYGVy93fKrAJHbnu
ETyrknR2u3yMDdosWf5vSC4u7YmCegJQ0571n2EXDUeOECL9RpDjMKLmBowUAxr+N7VQuuhZMWfz
1+1vf70kAiJHriFYDtROxPn960EmIVwVj40+n1UnVDQEZvUQIJ8TCaW7bpfEMjDo2yNeRwRGpBhN
D5jjSVJ+OWI9ls48SMN8bnV0bQc9Ve+DUXr17ZL4VGA19jsnEO1vDyr+0MsdTp0EvWGqidQ4eWpf
DjrQJURadpDPPVrKLrrt7U8tNL5n8aR+vT3SRwv690iLe6ZAGM+u21Y+4wA+bfI80d1krMPvdirf
DaNVv94e7jpxQS+Vy5vCAVUMQD6XE0tsfVTSupTPmKk1O6sffGtH6clIfyHuRzqcqM1IJ0vTG2GE
m+DGiIEOLowr1/kH64tyFDudggIUjiXGqIsyx5pC3zhbylRjqy5VKti/QN42wEZXTtUHKywScSI7
cDzILYvQrod2VeRDweukT+c9MIpJd3UjhUtVN+aBJ0+m7G4v8kcjcn9C/BbNm6tkJfRrHY7bqJyV
Ssq/xFYS7p1RH9Hpy7pgM6MotJKsfLCcojJFgkQJQWDELr9qHTRKA0RLPef9PM5bPTN6+0lOdWdy
wbH5+sozVezJxemAokJmxAuZbusSkQxOVXX62lHORUSAySTNifeUWGt1pfJ9nYwIBCEdDdJO/rYX
Z0MKyxmgUKKeh7boPKXRaf6kxrDLoPVhISHJB9ClMZJ6LbXjT39CTgjvKSgqAsS12DR9oGljRWX2
nKRVch/2kX/QfNAmkIK7TY5Wx4r60gf1ReZK6ib0DXn/LxlNUUVtEei1Cj8u170xjJGCdJruIU8x
wFb82PEcGGbPLbo8J8mvHC+qu2mL4Bh2Dben/kHANbjWKdIAaFEQH7jcTLyxq1yLB+XMjZy+zLWS
/Av3Ob3TCbuDmyuZPm8USbWllXP60SamOG0JNgso1eU57YZyiuSqUs50enHWxkIwciURgUzNt37d
nuOHY2EmKYqKlGmXT2bqT3pS8N/PRlH1/+PsPHrk1pk1/IsEKIet1GlGnuAcNoKP7U+icqLSr7+P
5m5Oaxoj+KwMGIbZpMhiseoNP5pUaRF1sABBDxoqKP9hrBU7wVMXPNpW5KJS0jjRJ+ZVG8X0e4hg
cqNcqg/mz0rymN85M7e+3kqYgfuKpoe9dYjXUtNbWsiDTyhxexdzNpKjmZbdyevU5TsN/sVv2kV8
/vspggoBA7RuYaA111umqk0pZbtoTzARSTviTL0v9CYvAuAFdE3/w2BrEwOUPvXS7d3Rd26NeqCl
P1UZmiihCqP8aLgKHASh5NbOct4I5RRmqMnaJDu0LDb3ZTW6chyzlFBuW6l3yGB2qbyzPf1H04zK
QQ5i2PO+uvUFSTcJe6Qf6ye8XswlQdajUnLjyVHc5iCcyij9ynHTg5bSydVawzmxpbWdAHTjRKzs
Rr7dC5xlCyiZnVaOcjGJP6LWv3Nt59pPSindhUvONN+//QlvrCqEIC5jtHfclYZ4PUWUWwdvmW3K
q6LN78Zy+FN3CJCi1+io7M/M2NM8vbGmDIjGDIw/EtetiJ/jlvUkKGk92Uatyl9DN3jjhRKkJc/s
6Yjqtw7nAoEFZF52JOVuDU3u4UBMAtSPzsD1XEVupdI2U+NJcZT6GcRWkZ0dA+mbM0C17AcPpLEM
FrTz/0PeY6/cVR6znEoC6/XAdpz1ZUIMf1oUOzu0aIHIoyaW6GGJ3eZJlXnVHt7+rLf20Krmg5Qf
vGRqidcjxi82zZ2hP1E1Vp6F4UTOoamGNDtl9lJkOwt748pkDM7JitAAnaFuJjhpNTQoUy2el5bH
oJt4hX1wip6qAf4o9yRo4jRoWemPONfdK4YTi8ekVuJ7yinah7dn/hogt/IigRytBcG1CrlJVVwD
S+JOS/NnEdt862roDRM560l8qNplCrlV+rsunesHOdtjhCz3NBzsemp/g5WkZJ3mKGa7iIjstC1f
Z1CUmKlrrOJ3APi2VFutBQDnWH37HMH/QBI7qkkrAGi9A/VDORgt9o8ZeCpfzHBGd+69G+1mNh+P
Wdp22BhgWHO9HUCuZYnozJ5NX//RlBnUfWJZ75oycc6JlhUfyrYcjr0uTN+WcXs/WumwE2heHz5X
J/9mc6yyeHDFr38ClXH4WKU7PZPQpDKYBLi3ierI+16zUyTFdNyhuwatk5076nWAo5NDbRYIEzB0
Nuj1uGXd50Pq1ePzHBnDn8X1+jt4QJ3yGcg+V7Blxk781zcVqFKKVyTl6Ji9It2Yc9HGmCS5T8Xq
yNlmuu53fVodLaNwPxRLE/31m2N9RiLVgmYdd8DWxTZZxIj6u+o88Xqt/gzDYFEetaOvIwTJj397
uihEAuohf1J5yBFerpfTLGIu2zJrHy1ZLHfSnMo72aCUfvTGIro3c3SyhkSqx6TPsE1sxlj/bBl9
gra7pYlviTFXv0SmVf3ODn/1DoJlAd6UyMN3BjKvX/8svY2aHp2s9rGQevNn8tQJfhOtjD1x1Fe7
CXU+GjtEVnYzF8lmN/WeKE0tkvMjTA53PJtlwokxe57oiP2Wf+LFtk9vr/jeiJtwFqV2jwbBND9K
2BldgMpTfonivnsngMOchdDPb4+3vTk4nwQJ3Mu5mtnF27uqsTsFIpMoHurSzO64lo2HyoieNJRJ
9lo325D4MpQLAVold6S0t9lLeVPM2PtgESuciBaXWeCo40Z59Q3gLPxLt7d/alVVzkGmxcbOmdmG
o3VsuGN0dqlv083YLKvsrEkfpZs/TBMtKZE3NtS/wvVjW2r1Ec6o8afsC/f724u7/Zgvo67hj02K
eP7WjSIrG9OrlSRHl2dRQ71yv2pml4CzWd6NRZ3tHNabc+Tuh0TCa4CKxPWhwPsBn0GrL5BtGuHB
xTSLdH8GERgday1ug66OzXvYwoY8vD3N1wPz4uHlSEpAzYUzeT1wk0S5yMypeEijZL6P0+qzlM3S
0UKOMErPJvEET3u6vD3o67V1qOCTM0PvYu9uW3HFoNaRVcblQ+yu7OQqN7zulAtzGg+lFRmwEcau
2rlcbk10ZR5SEiGvfPXEG5o40lNVlA9cudrJyDvvohrAgGOg4M8ITuQBffG9QV+fULx6gFUC74cW
DmDyenXjZJhpt9flQ4NW0nEQi2aiiSiXh7SF0/aXgZWUlWQZrTFwqZR8t2oTXSNwwo0t7xhr5Wis
Pd0o9fNCnf62ws9AHo866KpgPHjjbSJrY2hRPhSdd0wibpNoNs0PcKMHfwUdP/VuX+2I1G8/3ct4
a0mJHhOp0VasCz84RFVqxzuaIu/8UknzQ1eyPTM1n444tOEP4fR7EW/76V4GXR8fyHfQUdxW0DV6
W26i6N4xd+vmh1D65lj3tjgnedrs5OTbG/FlKPRUXeBaFBm2yCkN1aWO6id4jqKyDlWsozum98VO
qrMN4eu2AD5JkgNuheL85p1hNSOycMh0Y1WFM1RsVvbRTMB86FpZnGyF90bljZgIT+WeLMnr+TEy
RTHwuJQueH1cnwIdGS3ZyJ7vNxUaagCafUpsQApvB5W9UbTrUWBqFHpkD95RTTUE/2y9OiL1sKeh
tA1dL6uIhNTqPAu42N3sfeRvjLo0Wu9IrXqlgIxmEFfJfHKtXh5FjwDC38+KohQaHRiCoB+6qWvw
C5rWBMjPXJz0JBZ4UvqY76k43JrVypN+kYx87UqnRmrd9kXsHtvFtS8ZNbnEb/XSOS6VMR9tu4F/
+5fzAqOItsmama4Y/G0MUZ0lklOvZadlcKuH3p6bB9yE053b7dUhBiYMWgcREALW+sGu90ScaTam
6KB1m0VvAtXmJp3aMj26c1PuDPUSy/9d318hyYAtudMgz64dheuxFLtWFEwPs1MXN+nnHOzi2fIk
TjoFZOMfJgpAz9wC4mh0Ll5IfWVFT73d2X/iopPAJSkOmzsn4lXc5BeRGYIbZo2pG21+Ub3k4CEi
/BeRvCvuCqMr76c6KQ9o1NL0thftfqYLuRPMbi35vwddj+m/ep0Zfg9tDTH6RL29PfVaGx0itKmC
IYVJ/PYeujkUPTnQB+QTgGyuh7JQV1pwE81OZlIJMkPoWLCF+7m8DG5a1v9hNGA8LyA1mItbLLOM
MonxWQ42qROIBrc6RyUgq+rsE46PzV6h5tWRXBHuJElrLx1vMnMTNAcwUXNflNmpQZrhUeUtE6gL
BKK0SKpTkTrjzma5tZj0zpkZhSGuos1ixlYaDabOLTCbjU4BdZyOhnDKQxOTm7393V7dRNS5VtlQ
5sZDHznp6++mJ6YeYw8cHU3Uh93PSIGZxcXKkqq9w47TMQJMUiOEzEggQSYODaKQO9HnxmRtEwQJ
81yFIbYYBVXrEQxPpXLUo9H6HbU2HlNTYdTPGMNU1U5kuPElbcRhKRKv6mms7vV01XgZuf1UMoms
mmxELwSYwN6pE8CD1Mk9nlPtUv/tbU/GwkMNPC6HA8jb5nOisNxT/u7y04y1WIBsXX+oR12eFmTW
n9mz8tDHbRIsWb1nobj9urxJ//+U8CwF/WFsct4+soGyLoYMC9Any3mFvSAoYnSPSNgP8wE2Tuch
D1S0YZollHXe3lvbL7u+iFcd3tVfFyWZLeRtdT1wIghMoVq4botzo9f8AnZlHAep7elXrvv03xH/
ZSzqhNQw1uf31kVYCK/LCjSUUfgd9OTYDoWJ0Wk0N/g5CL0/eE2Wph9cOx7vevQynHekDF58fnvC
2yDPjwD6TDsBgMlaRd0st5EoyHZ7KSLiqlNdIk+P33vp7H5I6857v0xKf0KUfs9faLulGWkVQKKR
hLwdf262tJvB1qerM4Zjmy7ZFw0LVOswzjzVv5o2ZJKAZ+746e2J7o257rt/XSw9K7CgCzqFSaNO
7Z+uyrxcPXnox/ZHJdWW/mdJ6Eqe3x719X6i3wls50VWnj7EJqtUlcoa9C6fw1LpFvdYGmIYDoC3
M813RTfuQTxuTBKeF9neCxIaus/1JIcaQQLsmeYQkLh9Hqw+/pyZ3Nuowic4Vs2p2EuRXu8foJMY
91DawaKclPZ6RIWueuMm2BloC5HCt7Qez5Wm67U7NVYV+zJwHTz2uu3ttM5eNSLYQyZ1B0S+efbw
xtpkJ6A6WisS8xj2saZ8dttIYmVZCEc7tEv5rLuNc9EGQGPPURfZ6QlVS+1zpFhOfpeacb/HmXkd
tVbNqVW1HFzyiia4XgZvMPuqHJIpbFIZfwe9Hd9nlfpHIoz0kUPlPNGXST9wXTU7Aet1EFlTRtqy
HKYVH7LZ1ksqi65RmjGMpnI66cKIDzHCMF9qq9felUmSvh8Hal9mtHRPiLYX7c74NydO8KLlsEI5
t0XEaBi01nL4DFS3BoALttdS3B+w2YyH1l4CrC7yL43R5H/suau+vH26bmw+2GxI3ZChAwd8EZf7
15lOKOjJaGLyebIoRyBy2UPrTbrjy3noD6PVdzAV1PYv6wnsPNBx3kpUAQpO9Lz+1hP9ALpK+C4k
VSKOs+nMoQNk4qCrWd36rtGXZ2LmHkj5VWfnZVjUmugzr1fUFiKSaWpi9VA9QjcCVTB7k3qwmlQg
9Wsn3nMRTdgRVBPuf5n1pKyZnwZW/vwfFnz1rMFTjnV/1V1Cd3px6M6HShINPxFg/pEkaoKTZ1so
H6JENB96JfFObw+6pvzX9yTrTUa5vkOAdm3h2eos+kXr3YkLv7XPCgSHGqHXJPr99jC3NhNpJUqk
NFPhkGxOEtqha2sMXxQNB3iilzNnvqsqah0gcuzEgdFl2tMMCbL+y9R5/bAUFaHm8vCDfr8Z2Jyx
dM9EwS526vqEC2z0PDbtp7Iryp2de+uwMg5qImTqKxLgeufyRFSl3g1TuGK8PnXNPH/Wq8y9KHGu
jyfHmeVTrLceby+gqDsB+8ZNyF2/Mif4lKC8NhEyWiDhULmdQ52msc8BGkN9SKv23lg0bY/1fCMq
OgC61soAZVPy9OuJos3gLjGeOqHWDjpvkNo4JGav3/HEludBFL9RMzf+Z0/pJ9NI619/vZFIYT2o
GzxkKctt4oPNI34ZNGcJ8UyZoxM5pSxVX+ChFQfTLL3kXTkIqR6cUSx/61jCXkJHFAQdAtMAeLcR
URppl7rZtIR6Uadfs1ZIRLMh/Q9nc5lF6PYuBYY2hR6r9goI8FQM5Z4uwiv9hpcfQYq2Pq3hYm1X
X2KwPOatwqf2XIyS1dKzlENsWEP3UOpiKYNRmfFlRadHd8ogXpxYvSsXLa0PVG9tHYW0FJdlc22S
/1CxCsD0TOTVQeqjow4799eN4AI7k5YiDGPQTdsFWxrXg5etTyHygvM314zMwFGbdE9L8EZitvpr
kAty+AjfmzR7QIbCQux/DqkvpBioLbhkm4b0pB/ZRVqeJ0vuSRjcOAMufAESM1Cxa7ns+gz0WVyn
qT4vIdJhOvSRFjmvJXXUR4R6qycTLdbcjzARqu+gbFnP9dDbezLuN+INMG30Rl+MS8kSr3+CWWBc
1FupGlajo/X+DNrYevB64L+Bmlr1cxr3ZhK4lZsfxMDB2Amst3JEAiqBFXgVv2FbUwPfIfJIlGro
GvF4TtJCfkPSAVE+dPimo7AraDVWOnfRxR0HKU4jZKvZB0GjQovN5p23wK0PAquJJBm8Co/5TQTk
zpsqrUjUMAWXE3StZ9539Zz4Wq0Xx8nGzHvSFdjrOEQ/RUYT71yjN+43QF8UFymir5FxkzAno4Mm
aaThNTobzq9CLs47OjzJPWJAWhWQIyfVwZ5XPM/b4fDW1idZ+H896pU/f70JXEVP4qwdtNCujTES
flUuuXxsuWu70+rxjjSpjvll9L+3h72195CgIf5znSNSvdl7k6GWQlc4VYmSGQcN/42P7qxii4xt
ywEqVHpsJ7qERj7lO/ifW5kaLbRVpAUkMzft5vaxVDoJyM8t4UABSgRSzaToeNlDT/2Ue5lM/XSA
/fK9l8W42nRUToB9pK75hRFpfw1yXg8gDT2aNmv9HyjD9fqbpRlDqK+XMClbKDsZSOcmQjlrVuvx
MI8t+rfoJ5zH0fTuZNoWh6gyVb9D3G9nI9w6jqga0c9cjQhAbW0OAP19tDAtfgm+as3PWdr1T3gO
StB1sbiIeTLwlbIrxXdlSx18EXN17/UUQrQR/cqduH/jNHgUIFgbA61O1PWvVyXhr1J31PlGxdxf
LGprR1fnDXtQjKF+1DO1guNVJnsSZjd2JTLXBCQVgBIN+01ugA5xVdIln8PZUzo10FpMD4KM2gy6
NjZhOAvKDtKEG001Ctcadb+ded9Iw3iegkpYnUtRu9r8AEOhQi1n3uvJrJpI5+CTiqRZ+c0tHO3v
s80VHbUaZVNF5KF0vcRmheM7bTUuIPiD4dylU+hyImt/JOA96B10Kb+b06x4X0u0Os9vn/+bpxAc
KcdwhbcYW3FipcTxHnltvjD+EcFgztajpqFChrpuLe4npWoOCKbUT1Zh8kieqI77VlNFew/kWwu+
srd4sQHvf8VqytWq0axu3fSmBpK/nMUhrqHXl7h+7kx53bObhxLFGMohtLnBB29LIgZoN/yMHTXk
uaS/b+y8O+Lcp71/e2FvbeF/j7I5OcDbFBAemoqTSKTcL3XbIKRj59rXfsqjbyXCeac8mXQEvu3+
8vbQ20MLfIjtyf/A+5ubbIsoJoUT1uQuc5i1kffgOnnzLWum9Ks6FwLZqFr3Sl92SOO9Pez24kZk
EkAhlXceBSZjb2pcBR2bFgMnJzSSYkmDGLSN5yNTNJ+zoq/lYbZFTZm0bj42vYspI3aV3h79Z7uN
1t9AERE4Gu9bXDs315mnjZ03Z5oTzm46uIe142ketDYFqZFnnZPthInXK70Kv8A4pOdPHX5bm849
bL4btDAwqpnzz0WRNkGBT0BoL974foY5dnSEq+3ka9tMYZ3jWhlmrfnMr+jfsSvT2ixLF0dQLKS8
2p0tv+9752NlAkNc4I12x7e/7I1pAsBfmZ9r24pG2XWIauqOT5fUbjhHcxaospfvk0nF9BgxDXFo
la76qHljuafFf3NYkLHA8WmtUDy9HjaTFj53GByFcapbd5ohYe2KwfTey0TqB9Q3HBSJnWkvFG3j
A+u7AqbWpi7tHWLz9bAoQNrqIDz2UG3LzMcnzPMOhW0Cxnt7WW9sVgaiuI9MJxDtrfq/iQBoH8e5
GxYO5ZMy8+SpiSz9roCA8PU/DEUHbtXjhH+zvc+6qjGFN6ZuaC0yeehaS0dVq6mDUUdg/O+HWmkM
hFaQ/WCbr5evgwnopE3ihbW0mgdNRdUSKJP1dRycPQj5jZNAGWrt3q7ohlcZJL1db1Hga4ZSiYen
dsGagy5MFI5RnDx39eTdvT21WzsDgCSQ19XAD2zx9dQmrSrT1Gm1MBVZ/63rl+xXpGP++PYot7Y9
5C8IGZSP4CVsbg6MLgGJkNGFroPpXzAXaN77rdNbdzVg8uhsWFF5Hgzh7oErbgRwG2Y3pZi18Q4G
53p6TtQNsS4zI6z1HiMXCBrzvQmW+tJZCnrBgAj1c2Gr8zsJ81gJIqtI9gLq9tZczx69Nu4PIMUG
5/D6J6Ac6KRebOvhKBuz8xfTqdBCr/JTW0yDDFw7r8kQUoGdsJ7THfr7lV/FjfRVqBopkc3JHwkH
jWnGRugkHTyEqW4vmK5UR6Ek7cdZKK7fwTQ8vD3orU21RtZ10qtA5mbVQc4oFKMSLTSMvjgIWn3/
iL5qvr89yqs8j5UFU7wWhgGEQv7d7Cq1rNwE5109LHEEvC9psRztvgOxrfT6kQ65AzBNqR+bGFJ5
3qMseuiE5355+1fc2NqwLdArACJHGNhS9HWrdPWl8LRwsszBjI/wczszaDN4zkGBrFeGZjrdpxht
7qHkjOzcnDd2FxRkqrq0rhHP2qIvhDGg19apZijHOH4Qhat9iqsenbpK5n0wL1Pxx8Bs++CiabmT
5d8IVdQT1tI8UZErdPOVuU+qbs4aMxTC6KqLkJW0gi7TvW9GN1l1cmxQCNf3JEtu3DDAyPnmyMQy
rLNJyaK48dRR781wgmh6jKyl+4BGiwuo3NhzKVsn8O+set1fKwWAOgLq3wA+rk+us+RxPda1HipG
WlanvtVH+zC0cY0JswqQFcd2HhPW02gqpfjYwDS9K8fa29POvHGa4FvxcVlqPvR2xoWL+HSNyxjc
Sy/3/F6Y+RGtMnPZ2Uo3vicsLb4kD3QsfLaZnzuPutuZwgh74cX/qyhGtf5iNd0x7ly8pJKh22kM
3Dg6vMGpVEKkQWBpy2Nd3IU4qJdGOIzq8jMfM5p43fJeDLV7BiE8vltSr9gpxd2aJOcFTU4KRFwL
m+1j6oOEdZgYYd5B2KX4Z4IWAtGqWdI88ijeA3LfHI/2LDuIxzeTvN5DqZmTvQ6tEYrUFAcnwrVY
qG0ZNEaRn0lg5N3b4ehGPKCwgbzcqrXK03MT7zNuglQuNW6PeNlWld9rsTd9T5LZlUdYrdoUX6LO
o1Ub1XmiTKcRAfI9iOaNwEy5Hts9j+oKHfqtjmSfOVWd9Lkduo3p1nWgFVpSfx4L6ZBitALDYCtN
h0E/9l5app+AYMwS7T0kOXBMjqZsL/19vSjUPTFS5OxQDiaHuv4IyEs62Vw1dlhSGs+PcdXJ+wwL
wiA2zOx95mT9e7fLvC+uUf6H65+xAWfDLKYaAoh6M7ZcIBqyucIxX4Yp4C5BZy+WVeagoVbVw7vR
7cUQUHrDTroDr/7n7Q3xOl6y2eFSwwKhaw0S+Hr8Re8rTSiRGcKdrkx/KYvxPBSLnfq4YOU7F//r
iLkOhqMqWCqecds2Y5/q3IRmaYVOKeajmyblKWsS52KM3UcSkOiLZ0HXLI2kPC9ySMudCHZzeLIt
d008gCZs1pqWV23Fslulmrr5HXgyxW+QA/wwJtp8gMaOLL+kCXAYnbzGUxzFOn0n3bq52mDX1lUg
NdkiSz3MIRxncbiOsVv+hDXQh04fqzsxTXsH/dZIFoMA1qNl+UqrtV2qtLET1wyVJrnksR39ioWp
nsxhSnbu+Vunh2cWzEPqlmsh5HoHcd2iO2m0FkATr6ufkY8vHbRLE1FMz0Ui4zE5wH/0voHGVONw
mTAS/PstTJLBe5LuMffFJqYJI0tzq7GtMFtGI2zzbvqgJo3E08nZE/t9fdeunTrw2PRLoFlucd/Z
nBnoGnpWiNuA3QQVCb04xrZRfn17Sq+vBRQ3qOhQE+dWf3WnL4rZ12bdOCHv5eSkudP7oYuQRM8i
bKWraNkrZN3aLdSvKJxRACAWbqJAXHMXNpLxInOYJ7/rVlvLfizLiz2U9c6GeX2vMzkEZNYiAJfQ
djClwVCSZ44T0t6zv+DeOLaht9iy+D27k9n+1EcjH/w26ivz7u+XlQCjuzAOORXbi8ft5WipWWSH
rUqv23ctxQ3qyrICpcjTzNeq7J//MCDldPy2VnnI7VRbo9HdKnbtEHXdur+4OSYYyOjl8dPQFt54
hPK0Vyu7tbrAYtg+pN08ptet9S/o09AMrjHMik3GXzfPzVAOl8Rp7CerlvllEbHaBbkryr9/xgL0
gtYOuAFoA4Xm62GJmxlkSXaQ05p10INp5MHaZvm7VNSIZVj9PB/HSFk+TlLd47bfOC0aEZWYiqYE
KLvN2HqlK4ZIhBuWkSKDZMmVoygSuraNGgXg4MudbXTjtEB+IKh6aI6ui7yZq65WlLkZj6KudQe8
zn03yKr4MWJtsCPudGtqVB9XwjErizb+9VDOxCPWbGYqczRJj+qQq0fgMmaw5NoAN8jZowXdHI/K
I+nZamC1lUFMhzyynYgCZNkPzd00Kt7jYhf1P4s6d49FNuyBum8tJbVktKfRl+Ty0K/nJ5wB3i/m
L8Ajy/LQ4Un5YcRu8PNkzMoeOP9Vm5H0jjuKux+e8YpN3RyNtCzQRfRiL4yGxjr1hVA+FW66HLuy
mU9Y6LaBqRgZUdaZh4OWU5Oi5W9pXynKGjtvm9eXJj9l7fYRc9dLc7OFbEGObTTU8dpcEZg8pMnX
cra0AenlPr+ztdn4YppNXJ3aKCt/vh2UXsljrOvACX3xCSH8Opt10Fs3Rmui88J80VVosmW56jt6
3c9OFUPuT2Yx3JkeAiUKXm/StzAQpQXmYddzmM3B/bra4ax6OHvnGBzQ+r3/9abWVXJgwuXL2cKp
dQuHiZu6zpDEGI6VpoPsqawsMwLKY30fJFmMPoRdRGp+GHBNfN9aPPT9vsXmzR9lpXTnQRnb8mAp
nvyMe5BlHGUCBiDwDMm7ysgrqz3YWmveR5kRWcfVpMUIpsmMviZKT5UL1si8fOHqUi9anStKMFpR
asxBSuI69UGaerY0g8LUcw31ikgOsUTpstDSJUDDRkSPsijAfCaDgf4DmshTqT2Uijd6qt/Gjqdc
zBRj7DlIqMDESwCzaxbv0eikF+cP/TCRqUWTYsaYCkV1k3zWtH6oH/QxzXmQLZFnxJ+o4ujtH2tM
HPcSYT5Sz35HyNcG32uGqDujAZe0cC+X2CvuazwVpe+kOCTf2WptxkE3uJH2bLkN+NSsBuITJCKe
bDQwYFHV3zACY0WWDJ9YKdQ5l75moup0N7c6TCtvdltx7uKxKd7Nbj2YT0mMdFk4g68VZ93scjfw
Mr1wcIeYy+KCeKia35XwQ6fPlB6nIihRO4yOujfb5rcua+fsgoxwVB4NGVmz38c8z05K20XusS8M
rQho98TNobVjvXs/Sk1ffkcUkIwH1Mm16QHqbj4K37MQ23hUUKDHoxHBgPxZ2nay/LaUNhMnN01F
8tCjcaicJlyV+/dOXKI8mGFoVB2g36/cJ62AaBACQxvi6Q6w6uIFbZ5P7re+iqvpD7qJk2avcrdZ
f0/zsuh+LRFt5Pow9iNqvMcRjrQZoKXucZI0Y2ny3HeTMk7Q+DYaQ+oBlgwq31VUMKw+67KP6OFw
HfbVg5fPdXSIE555vY//ZKykvqckpvtusVGgOyrV1I8XHYoP/2zJRYUhFh0gOxEP0dI77YNQIIzl
QW3PRq4dRFNqy2Wif5VrTIJz/hjjgMj72ethpCcByYFovsL7aop7bVpM5UR5XDb50cuVwTzjGqaP
UJKNNJlEoKGj1I++NjdjMsLoXYDAHbAYz/DdKruotu9LD2vP4wLQprpDFbzznrVaGKkdaFLLxSMC
a3H3O46WTASTmqaddkzsQnZdMC4dAB/Ta3AttxXkAwvfG0eWGIU5IxFjoFUJ/bmDtBatPFrpKqVY
Kvjx+JNUPOenUkDRA0ioVQ/tMKeVH2lZ7/krOaj4kmH5IY99XXf1g8e7loJ20dbZF2owKOXFRdTX
p6WhmacHhp7Y+qNDS3M5RENn6u+kZTfW3ew6PJ0OeQVY5KzPUdH8iAqaAvdlYbvLxzEfminBt6yT
mp+OSxb/Rj4Lmy7qRZHwyF/TRl1wXldUuztDmS9BOClOpVT+sixqRGxyZVxfUrVx5B1ErhQdCrXT
5+fOmju8kZo4jrxwamNr8YsqdczfWaV3MW7z6TikvjA8ZQWPDo4a/Y7MQpl/Gtj2tl+0OJnq+zbr
k+xDLOJGXUkssfIDWwvDpM6O2bnfeIvpPUetKtX7BAmHJUwVu9P1uwTl8qj2u4pmwUGPkczPToVl
g41o8rqwfyRGo8S/hBxaCzQQrcpjostUnrO6VpuTLgc9vufjtvWvGnmI9sGeLAUonW1mKmcBA6hk
/EfGZbacIHK5ae5r0hqGSzxSqeJacXvtF/V8NY79FgGX+YMStfwjwxVRdmn12XZOGdW5+KnuGjk8
akmjDHdq3RXTFzaIYwfGODUysFuzq8+DrU3NJdEHNbnMfa3l97gBTsM/c+U46RK2fUyryR5yLb1D
M2eMQoGZ/UCQqhUaQHrcCu3n4EBRvkvdpsROs0dL52dZc4EELsCjPvftyu2H5WjEbToh31Hj1fxl
8SrT6oOoMeFZqHFiqj8gcdbWfZnM89yf8qmIh2+60SLZMLoFLYMT10whz15t43PiU2mGH51Aj8DT
oV7StArSaBzrC3de03wS5lR130DFqXN1tGXUNT+mme0jT8nUlQ6PGrBK9ZOuCWu+y1zgZo+OnVDL
hMYeRRf6vFPpBUkf29VdoUqh3DG2Y39cxnkUn5OYU32HErszXWpFFwDCLauahY96qXgHEDTqeYl2
bv7TshV7DCV9DxxFzT6brS9U/DNE0vN6tPUDFwHqTsi7ovTDJYkc1zlrrFmO2P2SkZwl8J7+AzVl
szqQoVfUItvaqu3aB5LG68RrAAU+z9Sxy2OJ/QjCmoVVVHi8jZVwntOarPmhSYulOGaDqxi9D7Q4
FocCgrQSlIprd/iIoeECYhMxkOqSoMTPZdGAsw34tjqyGYUw7UuMSxbazhlo0dAr1So5ZspcJd8t
u/Lme8OeWnM8TkaB6S8wddf7LrtBER/QzNPl0YZj3RqXtnUi7Jq6HkdSHx2ZGrcklXNaPjrmmHyW
KtDed+j5Rcp5WEohkiPQXuHU/iJtsfzMurHO/9e1jcovrKhse89z3DbLlypNzCwNal7ISzCbRUSu
OKHCPj4assOsauk9Yz7lHTqoOLGAUW3MgHtyij5GpmaclkJpeqBkiAifS1iE+mMs5qQKwR1ARz3A
0MB0xtPWFclBS/4mKpXTsa+K/IAKARTKWV/a1sdrL2+e00bhU81jXqL7ykJhBVN71v/yJBMfnbZN
Bm5uA6kXKYeOfAx/0jCb5uhXIzq67kpN2nCcE1T3Ap1+3XcrdV3xWNelm53zzm3LsywzEm4VxQpY
ybHenKBhWsVJ1hF+ElFTJ4iucqmUj2MbWQ6jtap7nqsO3SAgysNv4Upp+a4bix8In8dfWmNWgTDG
zqCdRCFzbJ9jNI6nfBnTI6APiRJOhtOcd4aaYmYnOTuNfDdlKHddNEWC0mwE1+h9kZfjx8kwoum5
aVzF+x6VmSZ8GL72B5OCsfJ/HJ1Xc9y6EoR/EauYwyvD7ionS5b9wpJ9ZOYAEiBI/Pr77X1xnSof
yRsIzEx3T/erheOb/iuGIXxzJmcj+zMoy+fDBHydu7fhKmrbg/qvY12ty3p/9t9WOXnPi2OMnyaj
m4i7A9f0/Liu7dzYuBK26Rztss0HR4Z0vsIPaO1cTNzJWzqc6cxtWwWX2V13P2WHYX2bQf0bigIf
0/cy+WLJ8HI2Rx6HJSbHkz/Xb+XGA5k5kTW8NZOY/+viWJZnN1HT8dsMkdf/dxgCxrIj6kKe5np2
bMLeSC0ui1rDVP6mwVTJC1GXk/6Q7hpIVLoVCRMGq5sxswerHe7pk2aQ67WjmVko5oL+vBTRC+Wt
sW81ZKSfJ/Hhq3RZ9tg+NTyuhszMqo3+lWi1GMYSxsFzhVZlPhOhTLusCbjt0ABsvnp2FyjDe/yZ
tP70LWiqdJ6UHouwiqvk0mEbOdFEmao6tyqsvCAnxSTk8Qm8PSrQlEe3/n6EdMsO1+D9tim7OTt+
ZYUN7V0Sko+7BfZr3/X7d2uTSJcHvJIfnWclsqCE+W4axtt2PJnycBKmJp82AU9DcyRNThIS0EfQ
C9Hl3bFt9S108lDnrSB0EdeuKpovE9vgyS/K5xAULVXKOkOe7aZMjW0vVq4n1rfgpuNhPHce6fSP
eMd51c8uWqKx0LO9eudW+/aUHXUQLCc8Zhr9sB6LgkGax3X6AiVRfWFFHSWu8rjOfonWTO7NVe/X
sE2g9+RSEeww/fT8LTyLcl6Q+gzegQHh0O1djYtb2OhnJotI557sYmzeZ0Hmkzuz5sl0SO5XV97Z
U9xWHGuvjW65Qa4hP8ESL2HWdoKw4fZIsFTUyTDziboSrtvdSSjx+15HGYtxtTgb1qpk6sdVN/yc
FtvbcJL2ZpNHaldH3sVTuaVHgon9zW6Y5gsXp/Q+b2fcKzOvC6qDHEACUD/V3BMgO06YiNscIVqs
6jIl8tjlDwNqinACNXaikfGujhxUarVh1Td3QblHjniOS0TvdJuhX7f+jTvu9uPkNzyru91PSe6F
B3dmupZsgWW+vyfB/Y7oL0wbskHqTJXLRnbu1o1beu1+9EPDtkL5uKAIqP4uDl7nOdpA9KxK1ZF8
Yhpk8Ns9mbBCllTVjy4KEe3xliIr79B4fcUo4jl8i+V9Hr7XEPQkyh52xq21d+NUSi63M2nGYVbH
B26ajb0mb2HUBO8dL/V3QDNrpzthOJIgaHK+2SJxjr7gGGPF1/Fm4q9+jOw2sxQkCwuk5BoQUtd5
N57p/ZeBgQtkZHUScXOMlpjOwiGCJMXn44jzeZlWmTa7VSV5GZP5lVv7sZNGP0/bk+ocdEFOvSNl
6NvSlXfd5B9cCGx0pS2AZJsfjrfUKRl8dnDZm67ymIRn/xOII2lOUxNLD0/2eRQZltfLXLRmRrTl
xXXkpzvulWM6xkN4nF1roM6RjrSf1nW0w9QnD+9fsq3Vr7F2SXcmqC78Zy9J9YfP1QyZbvGP8pJl
JsfKL4+HwLpKEew+2CKajqS1ijnxqz4lmTz41JsK/tX7NmxExytxZGGyDb+7qGchZW64B3IU4hPj
z9yO5Y1pbSVYVEEu7Hp9EyDxBELJpd/Q7kdJ5TuphzXCnwC3bpGSBxjuqcCQ4ke4MJ2kjbuHbbF3
fWQhiYv6LtPsBLIiqxWxhpYlV4vLNFIvox6WJCuBLe6tbQeU2QblrIXwj4rsZ7pMK/XWQ5GD7B+l
yiacyK8Bnmp0sobppM70tCRR2lt7/cQzTr5UKNRuzhtDyFPY1Vd9eYkN6okNfIWTS9nIeydqWZbd
fWU+2dtl8NOlMMADYl+wd8bV44dyW5KddOR3f5nPJpZ6reVYLvv18N1vYmmdzBFNs6XllrD4mxyr
8xx7psPNwE62Z8v3O5U3xxGqbEQfda8xj3lgR6JnWuWG1Ny+6/zPXdvQLspF9bjySWs6y4FLOkce
1a5Z1PU21XIv6yrtK+bi1NoTqFKTjGQKrNjg/7OakbRbZ8X1JOMp65ds6yb56vPKnAJxV1UX0j52
k9fNgQ9eB2oRpWRKDT/m0d3xI9xnykO90tHnVdg4fwfPxjBWTY7T5i1II6+lagn7wMpwelZE9TXZ
GFr11+TKsWMLt7OtlIkWaXugek1cG7PHyTCdPKCtAvaMdRsw0e2sNxSVEuHGndGxHxJHMvypJ6Zs
GbMhxeAbyg+I8TFIvcB4Ltez8XYM7mwElbpFC1juK85iySr5gts1psOJTc1Q4HitKvmMry2cuxMT
kk8y/I8wFTZKB/doMreLxPesD86N7Xx09RpfR9vgz9y0zu+9i3WeLGxpZXY5to9qA23hNinjH6I6
lua0eCEVt0biI1JyWkNAkMl4n5Jbs2dvIiAEcwA8uHDMRo9FaOEM6arX3UtbT/hRPrrmqPjdeijw
UppZyvewl0tRKhG76pAl0/PpUCfSdXecko21AfvceDxCmlAysIKrej7UaSm6jbXRytlEGs2tW+H6
Nw1D7oyx/Rg2q7SpzrZLXNkhEjfDGzj5z/cmYmVrLr7PBkPcJg1LAvLSaNmmFxogSdaaNxCcfIQT
O5ku7YB+Qa1Yogg4eFmCkysyT3r9mA/ysOh65lnoLGr63X8KSyS8fCKOe2IZH4jLGeygzINmbP7Q
Mris2Qhl/aentQuKvV/Ct5GqPGSTqmcGbDuu/9mtnGQB/nT8HlyS7PJBMbalsmYNLTPk+65vKJWr
4Ynysq+Pk+2J22gLm7emJZUvnWqHjEyq9HgyMbreW5IbeZGjipwJOkGVc1GRPfnPRFq2WbvPfUB3
70E1YiK/XTrQxCjrerJUya5OwjLl2SLVbgCRqE/o1/rp5AM8HScARKaWKeztdBarobBPW1lTMq1O
ZlXAym1Bd7G0LAcMqilsKJTkh72ZEtfxUPdMikP7eWiriQuBSSVD/yyHrnCV3b6EjeXbNy4nRmfs
sY7qb2/ZSKGnfvHVvSPA9G9KxZbBpWxM298kNANzXtIWvc2eacFdMFVCVTG6AhiYMVlm4lgjhvTZ
9R8ODHyddB+xZEBcTdDcudrX8MiPTdX8LzLyqxuakd3O4sEye2p7GFpkMKSQS854tDWRawDZWdwE
LOXI2udve6W3+dR7+hgeLMuMMt9oHip6hKG1L3aL6q9Z5rA7Ey7ftvAeiIyy69ZhkjGSE7UAo16v
50GokfkrWXTwGQVttJ2iFUAoIyu6HVLwUCn/EvIYwCBYDJ9ZW8XRkI9Es5EebMjujHkA7Mm54sH/
75qU+WEYarqX2Lj6w6XTm7N5DvmnRinr9aFugdPPY6WsNwnE66ZiGZYGymmboinbjOWweTWV4T/f
nSlwI8YpQyqahBl4VJi2pw5aHqvQjEV7ZtzVvZkTKcR5RGfxUSGyHLKtYvtaEOhmTmWglo+lSzo2
QHnS2rxn4BuwCoHBKaj0YIbetNZR4UdD9DRYEYBNUGtp42Dec9tx3c9FlDRWl7H7crwSDx5/2pUV
t7dxZZTz7Aox0N+4U10V7BGvS0pVEd7DFbYVudscxtxEKLBeG5Y01lyvpNMU3cChPDlmK8OMI600
Qd4MvzfIAcpnYctKFGoOnFdqblKRJ2mPn6tWgUjN1WXlrrFV4BfAq8w+ifa81x64tElnZ7T+dNEo
xhQxblCy6qxm8IiG9EJGuNr1MozpxY3fshCfVf6g/vHdW99KJeOcdvQD/6Y5YroZp9b0qb34O+SD
qJqrzRPMzClp+6otZLclVdGSsBNnfbT2fyfPzGsxY1BC/TXH9jjJwPvjXyefdDXMD2emgaGCGe6n
2zFm2M6PuHbLXM+b+tUMU/gVQgD+K51m+qoSCwO/srQWJ7WJJ9gLigtdVbsOoGHrgH/KfRcMRzHM
2zrlHYAA75mxLp2D7njqt3UZMtkewQvfbXRwmP3xwxfR1GFQUl/taOst+BiYdpwsno3yaV/DSGW8
tmE6VXTZAIeEHRPjiacGQQy+qfdCcUM/XE/lOzY75ZLFrJYNRQmXYU5EeLtvYo+upgaBfl/ivdnz
psOB+3K4u3pDuDLWub9I8yxWKlwRj5Mydyx+10fBnMXX1eC3kGTDZsH9EIY6Vnzsm99mIcYFSyZL
4elsBiMZi4XICpkmCulYGux9zawWd4bPuR7DJjPSN1dvavRdA70v4dm6TQRYwdpEebSIOG/7DY+c
EL/EE2CCW518e93/OtT0sKiOobrZtE46wixhR2DiVixsdFkDf7T+VJ+UP/IJjpjNTukkmvpNTSGg
Os/u+Dk5+06vpEPdZQOejHMqyax/NqIRIheu1b7DrdtNBq1tvsuNySiv+n4Jsrlr4rd9EiI6C1zL
fydkYdxqa5HqvmJkummCeg1p7x393gZaulmLlGKHW5LjkaNKavVZNnV70xkRJae4JCg7C6COLEY7
Wd8CtmiZkqaU3AofUXjqLmbR2Wav9R1L892S9aFbznlHobllHBZ4A0SLJ/NhnQeRLQcKk0wsc32F
3ZIJni0C2ARD3Sa4265SLNAKU72v+CqJIoB4oh+jE2vzrrLkG/30tKWbtxGCp+uOSEPlKfPPK2P2
gTt3Mg+8cVM/BIFV69vm2Jj13SGovmJsk6x02UChM59H6iGeEKNmKnGnX/MRA6HHzV7GaSt69WmW
wypTMiZEmSnAieNULZH+sHcWOm1ouV9lHVrvfmWXX4QRrRhQTx1g9WEYEjX4K1HMg57s28WrJp25
Th3cefSkWwbNOL6bpSr/7dzAR8oU3T35LI16KcD/pNK9RfSYVbZj/Wp3qxuLLmEEzNBNm7awEm+E
4POm/RrpO8Z9NijrqsjrXPCnbk6wJNpCHsRcb6wMFr40Da3eMQdhGqoZM50pqSKi90yk1pxgEdhE
Ydge4J9dNNSIFYykHyYQk7leAmYBe6kP7zZQwnKyTa1ARLO/jc+Rp6/rtbsUcYoD10AKQzIiQiqH
/TPaZl2djiCxthzAaCtvrGoZ3UcLtWh/qkLQXsp1E93jZq1dMJyh+XQUloM0vu40ABdcU3SnXRzb
yfHJssxwq6JSzpvD2YjEIeg7j7356c08fqeorkmsmMxYf8ciNgbKSzb82iqqibaHL+XnB1fHl4aJ
Jj6poAZC252GhCS/7uuz1cMunJd5nLdHyepolLqjBgWE+NiYkxc62YJVIRFndLNtw/zGHX1C6FXq
S+lIJehDXOdHu0e1OQNe08iuQ627PMJqZn9q2P7l5PTXsPDrg/7KatMyFluvF4ciUdV9z4EXtQUU
SE6fxso81PO5katbkGMj5GmalS+yQ8Vzl4IgJPYl9PvgJ3cqD2cMEMDT12ui57xQBRYFnqaEHfTl
uJu7RQJRakseqQVk1aQSmg+gvmr3FtM/GSeZtsNGZG5b0z8mDMv4SIwJHnkT0PRPl9NKMu3ihtcv
RCVtyqPHn6JyutuhXZM3Q3RgmKFxA37cCFVlY8vf268DDoeuZkSnUNTV4TqX1lkOQ1cXlF/ekOAh
6+29MrkdWfVthFnOT1nXyJadeGFOQE6S9EUbajnT1qOxQNhm45rdbVtDXnZMZ8ImbrtleBV0JlfK
9T9HUe140QgvfsBPkcbddvRyD4ExVWdYQ2e4jaOg7B4scvuqH6yVCeuCuoSS7xh/W9N5do5fSaME
pNiAv8JdIJpW/uSJWMmBDmTfP7Z0DoDzJfR+NsbhBuPnDV5bNPUccd1HzRafKl3CclmB90rca+0W
+45JNWtzYWPj5FxNNOg266cPV0Xd8agBYIYPjmE9dGmZaPd46EenHd40Nf+jrNzheMPtj48cB6t4
KKB4pz/+4q3DiZe112zhYZL+tEpW+H51uyPFQ4mOW521W69FvNHdX6ZxoCTOhiz51F/88Pc+eRLX
ZyCu9jJhk+5dbD2P9puvY76R4xj8tVjjcOFSxuHl4BqU5sVuhuG4IP6BOEqNs9TBeQS4clIxwujc
HzPIQ+rTssqXadj5swP6NgzluDQFNy6UevTZRyhQWFFKtv153iVf6C5iVwKYtsH01q61NWRmI9T1
bmuZaE6zZ0XJs9nCzTrJcNrmAs/zYbqrY9ssqUcuH16hZrQ3uGavkdk0+nq6r5ueNdfrh6TvxsQE
4Q+Nv/z+6PCEVfQysHnBmwlW7QQFWsdFtJiJMxjTTBpSDbp9Pv6Ox0Dd2ig7lyV2yw8N7sSu0bZD
hnm9iqNUqGXZ8rKrlj9qg/crIMe63wZFUF0QnNMn+RYeIwvGsu4ftyA8hpvKUioDDtoyYdcvDNQL
d1r3RL35KMO4zJJwWf70Wi3Erovgs7mGzuflrJvfhiU769HRPsPuiuSfExN/dfjafkSancW5Yhto
JaCk2uKGaFhGeo+gxKnPCWkbz81S9R+O3P3wZM+9BCqo998RwGhCrepL9V/vOd1jaC+AeR0diEp9
IYx127dy3bNYeeFruyzVmMotSL6NklAVlViaSyWC5BG1BbhVWVbRX+H5lX+i+Cf+6xQds3uqadb2
fGirDqNEuwvTgDRd91IFrjlDmnt3wF3Aev40vLpIT0/AG/GYWk29/fVdvMhXpBFcN34riyWe2+2k
x0nuJ4/8MMJzBwx+6gA7kALGfyzsoMZAjXWxII8ZSiByojb4ascaFIC0e26XqjrKP9DY81fcHk8I
y5Mx78gLAfFeEjLRN5d1unQlKaVO2YuOiqWSYKNrUx6K2Em5nVf0QEsWSnuQZ7enRKW1iho758lJ
SOUNu6Wnj2SykLvZMKSJfWYFQiLUy1bq9WZt2OhlZkq63/QHwyPKVpsJLFyCy8Ij6TGMKQ8t5lx1
bN73Tf0Pb63wmpY9Rb+ucasO01l8/J0qlJ2ZLufmO6r5UoLA1PKF/dIoRS7X1ZBvanxsgz3qT9s2
Ld6nOOLxW897B9ZsS4DpSNbHT3xuK6YDc8V/Ase27rshWZLPAwWQ99h64/ZZm0WNAI3Dbl1wGOpb
hDkL2V/TiHolNYGlo3wQFoc/li584cJqxNkrTVSehB01y4Oweh2Ct9fBdx1P9n9IYKs1BWG37deD
poh1Ha/R7dvR26xKDvEWf1um5OCUe9sV47iv9TnQEczrQg9230xjd2vsxMHbpELN4fNdWfAY+1rI
oJvmVx5B5r952DvnZEt71VkTtmIpNL2vyFlCmuS3nGu1ocVxqTUW179zcdhbAtEUYGy5B1uy3R/L
Lhz+OZEgF6c+V+emjb0abFjLmhZ9DNZTTSwVqcoww8mY9UhAuryMHHIQ+mSng19MyKsKS4a/PrJx
8VPJ4TNqM3LM1yXqlUznuputzGmd+SfB1fx63fgKLxFh2jjdVFUibkg8wFEPU4uE3sanFsRWHa3p
grYfMZgOu+a2WhwiZvd5Dr4tuY3r42Ft9Ha+wdMRKYqdpGRShn89S8kpW/1ll7llKuQzOkakmh8j
2fRpebSzuu2NOdzTdTAA+7J5ikIN4J5SdP2ykAfFK032qAGbmY0oYB1QfiSyTZAc+aqhb7TAUbJR
hSheWtRFzNGHgMmY+7VebsOpNuElYsdP5jJYquOG3C+/LhreTHDadj/eIH2CsUaL1wYP9d72L3O9
Lz+ZZ0rmbcseX6vSCW4oNdLOE6MEg6gZr0i96q2bZTDVkLJZPbVF2Szj6wGN+6fdj+TRn71Z08Ys
zT9JRwneDAM7ZZWC0AfnNpt7iQ6P1gt521NrH9u3bTXdlu6I57x0EMlw106tvBHgjLitwHVdG1Nn
Se2hd7+Z2QeEhp47/JiioWvzRThQb91a9U7ahZUdZU4s9199Pew3lHtzFwHQw236ddXn3E4vlbH5
L5gTzQq15cR5H/cHpsm65oOPShs5G8HyOkhhP46kkLG/3Lptrz98PN2DbCrLCR8sffTwYN423eIP
2vv4Z1sqYIlRtM9upbvtblOMS82IbDJlCx8nWTccPC89fGf5ONwpPK1s9aAmcPHBPI001FdTq6Zl
MrHEGoGYdGWfSpPQi7t7M78HcTt8cx8iAOmqvn62Y7surpXe5JSOuPyOkQSe4riEaCWNoUctIsrl
o8T1AjKWvjg+B0kZ9Hk3jNwFFHIsBd0aARGHpvepZ/tBjdj9RStCFtiGRYxR6dOGRv8+MTv1BbC6
XzOWh0xTIPGANrbIj+tfiZ0cf/kDAEWmfWfwbkgJkf19NFUDpJar5vnIm9qt4dDQVxZQP7I/r7xP
JKYyCIYUsGkc4e95jItgqZs570PhQy94LTPDbvCsPgumiPFRJsrWN5g8y3PoyoX8sMN7WffY7gpZ
V23/1pcd+0stL5fWYeAtEigE/1FVrF9dZFPKji8Cb8pb8mPI2QpM5wMvWqgU7teKSSmn/pFLZvCH
Y9gOtIVkYRhd4L7QIum6YwmG0f/AnSaTLtY4qWz7UeV9JOV/e9dVJS867vsClB95rmL2+RNGU+3m
UMRBnaEk9Oyst8voKwh2zBd2iOt8rwTL9VOX1KdoCKP73tfLXz5V69uej3kuBDOoffHGiPjgCAkl
5BQhV+Ihat1FoTBsp/UPkmoGdgTj7sMUGfNj5ThNWVNa291BK74Xztjaf3Ah1/cH3lr1WVt2/KpZ
LvFTt+/VcgmVoZkNBtm5GQel7VnSxVYw84YNEyyJihQgS5QTjcKEJRPzQRl9mOAAtZHu5hHiOpdz
+bz2ftXcHAg6wizyNz3gUBV5KrO6JnBPjTXbFADlKJULgwsurHmf2OcjDKH4FqdfHw3WQIJUq3Kd
eEJR4wdpaUcatmBJEkwZy30vL9pdUDxhrMMAMcc0JF0bt94NMxCra4rTHmTclSSfrg3o38n0rfeI
yycCEcedGye3VwO2CharorQKdnumFR/3+mfdNLH12zA/VecJTKzPeEKnzUkhX0Z9Q4EMthyNKnDe
jvQoyjWSZZn5+FBFJxUBeWZaB6G+aGdBBR52rqFko5KreKZnyskUDvZXgqj1uw2k2/MSyjU4O8wg
0fUnqc3twXF8g0olCHCxypifFBU3NUIb+5XYRo1AmZWnNvUtqJU9WofPtkRb9oDJbVWfPD3uP7tO
Lk2mmzb0Tj6jGSzNOAp1VmrZuQKSqHNuVot6fe4a/HHvfaAv68T4FcnUhc2KzvRYgJgtGJ59YWfF
snKht+XOk4oIhrHkHojjjo/XssR/Wx+G6hw3svTpQJrOcOFY/nIf7nx52SCa7UUOqDmBhYLFS5Pl
Kqu3YHXHU1CatnoyPbx/HirPV6eQGhH9c6M5+mAFttxPOxRmdNsm8frH41wDfwwugNwcEmiV2uC1
eOINFWoVs4xDRvO0PDiz3d61zuqfOmvTD8lcO5gJUBIeJ3IH3pFIrmFhelYYEAXGq/egkD5oxmbP
e5mJAq6yReA0elsK7f8IFpE8Db44uhyqf9CFswXjG0t/3nBXIf8gGrKrbeixuLQuKhGgKuE+uXYR
wTgy0vjtx6Eqad6Hdgq7i+EdP7IC2mHaFiKIOROXPd+z/4PURWxsRFx1Iq2gbLONRlEPqzBH5amr
1NfSp9c1AXNx5K2sl1vE7WEXjTslRFJSSkA0PEsz0ZbVP2W65DhH7BgdeUvW8l9UsWiBa6BtCbPh
m5Nm95qk1bq8xbxWzsXm7c37sYY8a1cy8/U4KsZ2ONWrfLyqpZ3JrWl+7RaobxpShxG6lr/7YY3u
4an3F6Qox3/sQEXsFYByA9AgcsWtpO6G6X5rfHQvo978QjVB+6FmBxRGUwlzG9Htkc4QO6/oZNTf
fUM5yWDQRs9eWG9lOtbYkV0h/flOVXt8u9ZT8mOCMX4kx6X/XhPFMLXWvrxtRRc8N+62PU2Loz7t
2UtoOpJNPwleHDj/HPQ/W0FTb2Sg9lTOi/89GE4qsi183boqGO4GYWz6Ltbucj+x9wcx2DCJ1JIh
iMYdr/QhNH8dBe4+b1dxvgyGTxkz/RxtT1/Tw3i5VWhnIvb34oobF40Kxanbx/lsnGj8nvfeu5Fl
EN6syh7fV2d17ip/tWBRfUaiYJzrPJlg+oLVfUBAqQrGaP2C9PS/ekRVg0d5ko4tTkRW79BZ4MSE
kGUozaWvky/27bD0aK/00yzOdjTLJ3Rw4fv1QJ87F0bP2nnZ2vjNZfQqeY7H+L6awb9d//BTjHfh
lwPR/0LImzxC/Z6SpH8Z+9iF3aTWZlPin9rtWO8qvB1GW5ENHH8PSqNEGI+7CYliyt/uoFjhfr/O
6/SjXDDJzJoZIY5+b2aL8QpnT5XJeN6mHKVc+B5fs6SKIFq9bGTWfAjqMEIjPsvlvzA0bnjqnD56
MGsvbvQarhXI7yJQwscT2pFme2RPnacbyAC1dzyq9WSmbVJF3XYH5jWzE2Vh3AWf0jXWi2Hh82OJ
WQqpp2p5mqyx+k+jF6e1wrXhKxx8+6dioPhtLZb/Y7QG5wkye3q21364FZWl19yuO+9UUSvunWkb
igQc+g5Sny5ZHe7wj1DICp3NtNdp7M9hoRAOQb+7yeMhg6vQaJMFMGv/2+nc40j7xGlve+jic4xG
Gr4Mb/SPcDziL0nVv3VhS/8lA4Kj6NGBJhFo+RWQNX2OOCGU2B9wqBzfK0fSxcdC3IGUsaY+VGZ+
c0tpfwVsnhS0AXC3mwCuS4z7y1p8pKKmcwu1Lv57zFm5dHprYDMwdKUlf6uo2884xPKrrCVy/zTJ
deliDyr0fsFxy53bQx6644rUPWmcE9xa9IGKa7inRZ440ajSn53O739SnCOYu9K9tS0MPtFAHOWU
sZpon3cd93f2iDIb3ZA1wq44w/7H8636ZQ/Zy+mb1nqMxm5/Ne3i7qm3Cve0sRj029pK71ejF7Gz
cLEcNzRr1sbqiF++4RUw/Nqx70E07PjN91KXHr+/KhugEbG5vwEE5GuI+BOxyhHyzO1Tz+9p4cef
UYBj+U+PXSU3zuBbQJGJK67XCCY1R1yxNrBpzls1sR8zj0NT6El4D4gp5zuJPPLORb+Rymg0Tzs+
YXWGPM+x8kCPCCHjmquuZ44sQAqn52TuDgh9AMT3slqblw7OG2mpbe2gzdVU/VZHOSr2q1AQSWNN
/9VqrfI1ZNc7DWWQMDQERJ2mTlsf5EljI/6Q0EY+GjYuJCjvZr6FA24Ct4IM0fNj805yyaRyR7jL
1uRhj9XALdrQdfuyzQ4Znirj1uJCO+L4L560G/eWOQyMyCSWpb6nQWg7BVyzP7xarCGCcfR8v8oN
GfylE5Ue/i71PLZPEYD7cje0jusy6sXlUjCxmACcy+p+oIEMelQp3egMBQIT3eZi7WfDGDWGDp5D
Zl6qOtvN2AUTb0t37i2LHt1xw5QhUfBdMzTZ9tmnWFMT/AkxPXOmRYLwIo5evlthjdDufxyd2Xac
uhZFv4gx6JvXKqp179ixnRdGnJzQgwSSQHz9nXWfz0liV4G0915zrb1Huq+3Y53IInlWaZH6D2UP
Fn2IojK94IbZ/pJgXff7yva6Old0AePz0FMuHAGC1tU9VpPXp9vj6MQyEceZDqMpT3PClK7epdII
g+0uw6v2Q0qIXMONp7b0a0BziGmO0N9xNQTCWpwKEazyfAomQI4ap9zGxs/RIjccgGNTyAW1FRJn
sAM94d53I+Aiu+FQYehoR7fxZwHXjZ4k9yt03VrmwRJX3uOAuJSe/X5WBZ8k+o38w8HmMz9dNukZ
dfELlmp89PNmnBP0Wa30LjXwuwFFe6FZbOWmc2pnloXRJ7vHJK2X8k2zAz54TTXRko+QMJNmjjEH
bssST2wD77HX6eFicNcl6CDU2tcQSiCjjV2XZR+WfkE4eQeLeagB/dr7KkxUkfN717OLcOan6yff
RQV6Hy/rb42p1n2zE6fjrzlx+5WewDaM+3blXPbuF/FVPukyG9Vq+xJr5U2PAhHXv2CXHv0TKRkT
dHw4ocfwDLQCM9Ta9fVjLJDx4CBnNziEqDXJqRuLQf2L46GdEWegjn/gZCiGjzHQHtLz4vtMRYJV
UqOaWnj149rjdGVWzhYYf19jPipO2xqvCGs0ZlwXgesoit0e4DQvUyKN7lxgjWLD45EG9dHxgzr4
rFSdOA+InJavd5qd2T4WqFrpG24WTAXuUI3k2W5j1jx34MIsOSfZpzg3m5sUO6Lf7XbpLaa8pzmr
5wKBPwnoKTaHf7Ta8Wml5dlJtV2BntxZKT83gYBEZtw4Rs0TCzc4hbfUBaMYYhEx+GHJ2DQ9OZVh
/rErHdmWGYH3qomiE79hlpw9N2nBk7Ef6+6CX12jGCcT8vkuXsayJL2Jtjn6dLtUe7/Dhn3Eh3ZR
GFUO2IdFgcyJA+qWD1RMmT6NJZXPQfAj+l7eKRatnwLLGszgwoGeUlrremJANPgiCH4J1+EZSebW
8Z39DZOn4nUwbElDQFZB0Yq5JlrvC8O4doed1Rnzgu8z0RB/twnIPnAGAYPBGL7wfjbuGMjnCEqo
eSq8FC1cMpmY/ukkioYrxWYyYVGq4LVhgsKmvHoq88wJgUI5vwFNiunfJMdovgw+U9oDZG9V8NCW
Vp50opf+njgFJ2PEzg71s5LrYO6coSiK3EuAQPfZEgbhL6ymYXMg5H5ZnhsYJuc4MwasH/i/ZbSz
ScpcDMsxqnU10IkzAizldnBKX8Q8pT7ROrnbVoufe03Hw39MGXOXHxSKSg5o3s4auNcok7Vejtwp
PqrBVCe1c8dGWpNyDLCtATG7JUadOyMegNqpdNalo6Eb9HQXhiYTCK2zasJcJqFjFSMSZb0fzorm
gLJEJ/4j3jCHANx6gXnggVXVmfsgXt6XtWepGm4G/vtNEoYlWCfMXncLaJC5oci22fOyD8M/PICq
OZajF0Qcc1hZR+LnoiY+WUnGe14WQiTRuYgIq/0xyvH/msJaiSt6axhsu6B0GfsfUkbB8kklTdP8
El5T8q56xeDifE5cf1pD4hjXzXFPRK8YizaKt6ifTh0fiRU/Y8WQ/svFsOJbJrO8989jGs1d/O4X
ASbmXcXqhDj3ap3WtFGl7NLrIMrhn+EoyfZOZ5rsGJXKKOhrsbnbqViDdrkngxz/60YbZZ4TO3J5
14TPvCSL8eiCgrZf90tHdg9vxhz48/dItLqHRTFCWYiP9ciajyedjVPb7xmDOs19ErVO+JVsI+s6
2UOkh+MgItYt7AQfYuXiScd3d5FxmBX3fRJ7DCI6tt6FVyedTHcIODA5aWEZszvL1H+8gCtoRGvp
D+OD9EXbXhOuWBScBYVj3IEOLBkP07Z4x3hgHHvugpVliJhigqn8CJyWZfEMJjPHPxvPisB7nwwH
7p8qCcbqY2iJ6wpgUJs1Vju0xm2GYGK91LAzcxtDBDUKLmj1mGMcIsNQwad3XGZ1nYOM6dRhYeGS
uB+Uh8uGIKQ2mfczQaj1y5AiTg+7Ll1HQGNkwG5nnanOfk8kA84lE3mnqisSAgnFPoZTEy7+gUT+
ODBPaaSH7YKtWgzfmCJQOfgtAudFCEad914KQF3lwilp0vpl1cUrbm3FRoGFUUWxwyAM1Dz6LLG+
6zBzt+hEWxmVOEQLZz1NlK1/oy2W6hqqgsQJx8QamSSRmfixuVU2fVYOKEHIudZm4ooKpBzmkKhi
44TlIyxoblo+pyqv0gWJk1pHxvu1TNv2RIcuYpinqO/+dKSFVc8xyRb9P0hJWf0Lltvazd2syB+H
agdgs5RotStxa8kI4ybGwSB3/LKPmMHWpvyJr6FrLho0dXyKYRCql87DbHXcmjAZLottFDXQRsxT
dwlqaql1l2AlxNeZbpGLbAxe99sMikuJPD1FzWOWWfTm2AnlNBjGVWbNqYpcrxzzxiAQnPFuIsQX
t8Vqd65u4+Eg+8n7zw5d176A5kezgUvl3bv2MFzXxmc6Sn2OB/hz1Fla/IFM14uz6zQUdS4hwZI0
jwuRiG93bYvNnm1ZJvpnNBBaMewqn/SmXUk0CUEuCDlM71NTthF5vVFKk7X6a5zksi+NOYqsTuVX
PzFhxxLpeusHmIUZMFhw/3hvAVgNN5MT1uOUDyHI2aPwbYrUZT23PLkkgEHAhGJxGCB5bXHk9udg
NUzMkahS6aArGoXkeez85gaLoYsGiOgu8d6ev07NqaBg0ucxocZvKAGb1vnamG9As2KuyT5CPZLS
sGcmWah1p5Ow6f5S15fAumTM0qpEiLDFvQ1UIoniYML6iu6jg30Dr03FhXA6PJdAV/ZnCfdFMIXD
dZ2PqROHf7hfJGcjxjLyVIuaKbapSAGod4GMCnmss9qXj3gtnfqQKivCv0XiJmbeh24fLseGiK6G
mgRmeeUHLOPpNxMr9vqGxFs1e88JGQPtsNthwLVR58N2l7VDiIBOkTEc1yjS4+bBCLZRF8Mc3crl
Urw7iVkB7SNdNz1ZkSqp/qmC4wxKtFy75Q3PdWpPpU8SAYC6WktSxSkQvZtxDDcjgCAtie+JYPi2
21Asbi46Qy2hJ8MLEnMPJG8E2y/NPYANVu7G3JiAKdF1f65H7cKdsEyDiAY1t4F9CxWr6W76RCzu
8BIT7+AkjW1WikjMW78IEJmmk4wwn51Vtnaj4kkWzvqDXAlku6OwM9MYGxmcRaeBqqfKWXzqe/bo
LFDFpzYt6XL5qpfo1Ec6hqAEXvIDzGTzWgDFj7bEXbcUfhfd87lv9lGvVSCOoTIm+8aIyomVu6lS
LD8pa9++CRbUfkGAhV8i9FZuMQFQVN83OmICeAAtJY4h8rVX3Xn+4OD64jlvJpgRxeApZ61Qt92r
avLnD8rPWX74Cx5s1vpyVS33nevg+qQQS6bcahzj3YXnfZjT3FJVYaU1CReoQwtlVPrmtvgr0pN0
Wl1CjBbNxu6obiAYPBXZOh9lO1v1ww96tSwApUs1hCgOAmLzgsdL+/N5xuzXKLKJNj0+eQlv9sBs
f954hMVE8sIPuHunet7ome2vFirF+R2xXW79bkt2Kl5GDtZ6gy51vew3H+toT3aKYaBwTK5Nmbu9
UCuInUzpo10T2u0PIWXYmyjWTOjzpiYZXDgKWFU7wS5Siq6f51AaR+4IvgidDMkRMpvbmws3lvcb
OcXzdGDGmIwDUMNs4iAPoxW5+hxSijfvLE8YoclBHKL1b7aVk/3DHMBVf1DrYv9VY1tN/lW6Xfz/
3FXOpt2hhIad/9BBTy/zoXAHM5ykW8+83/OSmSTlkioXFeXeOhIjsU8APXG0dK6qu1PHkJ8sBh8j
+3l0DDulEtFZ/2MsjWfuyDGV6rUdRBo9TtIphtcJXbX5lCM417Fatkw8ukhw8S5wwoYlO7T29e+I
iX9xiUCmuUe4Rb3csOe63rtVyPZED90nfN8Y+sevrqVmJfIkGG5/A8L2/WpsGkw3bNKyTmviCkHl
HAMT9ndF6W7dRxR1UfaKjw3TPn1y6w+5JziRz1nRxN5ZMtYKD8nICXSneC7kiYSnALpHuCQFpxUL
KHK7YjS/Et/hLrdkgY0eJKq1WTmUrAyDZ1icLTzHXpwx9CTjRmt1mtIMWAate9lw70Q2qa+GByyO
c4wDSX9Bi5L+Rth0yDhHl1vtHHoUm0hx50KQyZz1HBXI1xilzvRNSEzf6f1SIg1T1UuHUlQs3rA6
+YZ49f9WbcWDDOPbYL7cseiRNUo7CM3A+W8JKEcE6x/jYj2BTi71YySx27CJeguqY9nNZXRW4c2s
TPYEvcV1XjeMXZjTR31DUmPc1w98a66lK/Z6AQewlNK/YL8ewuOwOb2i+Og3nP8jrrX0gRps8J4N
Tjk7HfDgu3gEOFn1g2pkPBwruepIgI9kbvybUr0iPAzrLy3Z3MfDHl2b3Zb0oFo7XzQQ0coTDbG0
7sMQnH3OwS1LIrprzBumuc/Wqh6wigaDsv+moq7bB9lyYF2qFV3jboD/xRjInWWIJ2k9L5+HOK0Y
IDbl0Fw18mhDMNHGYcaeNMlgm4wYWR03/mD2YqrYTqeZXKv5bYIauZ1vY5DEP3tL+/4faQmpeNfx
0GHgKvw1wXI3oJv+xETjEl8Sw8/+NGMWTEdZD9n4BSdg6Z4p7t36zyJcI16AHR0KOWyJvMYgF755
cSxxxYhnXrXlIJZd/5L2+sateNKj/J9SjUvSxN3iJLtslIWM76uxA6ifSliO46Yao0+WbJf6EJJ0
ERHMMAFd3LdlwuAuC9e1/zGGocieRLshOS5K87suKdWbl7NyTS+fS8XHK6h9Is7eU98wZ7p2DMTb
Q8Rnn2X7di2z8FQm6fQ13xIA8HVmFn7EBN7yO9WKyMYrYz5Upoh5k3uinmbP330icP/9KtKwZiAP
6yeo+X3EhubnRiTBQsUGMNtS2MdQnMBqBeZBAAnhfHUEmKo39Cg1vCMUI4ruRj1XywP4wbLd/mHm
puOS4TbxB8UYu/aywU5PXjWVbXKw2egxeS5UwD4QEFZ8LGZwA4zs0lf2kXtzRIlyFJ4OEMuxnQ02
46wK6QmaNpp7mOEAdqBhsFU/FlkonT0mUDX9Xu28iTOs9ljvyzom9SCl3AEvqsuF1E+Wy+goSncr
A3nUFZml6/QQVkGXva9izCB5Q5G64Y7jq5L0Hz4BPTtmY2uE/yWV/MgpztK8xveWvm8D9nrslXXB
sXaovYZVSVM0Kjzko0wcTGVR6Q1bPrpFl4aPpedTeVzaULLUOZajb8Uz4I2uolcaq4D10ixOTcK3
JnOD5bJOHSnTC5/vjB/YZgmDpqYOjiThuf5L1w+1eoksY+93RWCC9+mmKJ/HgnSS7g7/MKGtxjVj
WuziKipi8hQSkT4uWrX9ta3nEVtoWYfpXJ8qGy6sOpwC4vUbsFxbQdeOt6WiCOJ+09PaRwPg4q8x
04IPo/K865JmTv2EC07QCk4jpUw+YAQZTo4RqMI7iESMfXlcVqj/yHUV4QQ96EWFsaOdEtpWrATF
tB2QfRmfpnD79GFOHYfTgSAnkz0x1O3rM6cNMhQDP8dPv0ZB1ftpJ+kzNuTTg/XHfMhIDOevF75r
x1Iu79YYNX1H5iJzZXSgxOVHpvVqLgbDaZg33FOy2dflwEAzYcuS/9oV4ElqnwxNuX0p8i9If2MJ
1AikAOhd8GgF4aDNIZNwpdCAFYPuAwlBoHK9a9L5eUOKYuiPqymDO3M04ZaJLQHMiaPo6rNfK9VX
D7esm+nQTZsFX5ppw4anlqGAW1/0rS6rKSQwAg65NmoETALYjHVaXuPF0Ps9iiXDogBlHyn9j04Y
h+QeqeeGWw1x060/psUjB+zI0nRvuKPrt+5/2ywzGex0NlW+c/TDtdVsBdIjn+i2ITzkeHQL+9KJ
yu1fSXVJ4+WSbEEouitOE9U8YsppjiPNd/sfA3QmTGhVkHcK6ykJIr6n37wl1rSvQi1/Vkxh3Jfl
trwyl0iTkzuO9d+qBELdbWukg4Sxqzs7/W7j+AqOjs62j5CX4m9hyGliTRCZYjtayuCuDddp+Ud5
7z2X4VCjYuoq8/JIY1HC9CT9p3VmRnXsnKJqLw4jp2Pf2SrAnbnOL8a7sRzAyib55TFTHYkXWciR
AReCplwwKTc/JmIFh8eKW7j9Nng5XY+uPKsMQyd/DpZ3ztkkDXZuPMb252QsFcaOVsnrjiOjuRuL
6uvtcRZ4EnEpbpPZe5M30/iE5tYRoFKwYBkPEAhtJSGW/BVfOaw1qPxx5oonDyMp5+SFi8f97roK
6hujT3BdoqQaTxDONOaGPDCfZ3Sko93r1sf1XuH7Khj21OjpQW83P0eoG/4z/kDQfQIb9QatE0A3
kHXqf859yi6NbgQ2O0dayPbapEPgEXGe9f5hmOdG39fgi/IlYudZ8AF1q8KPsg+1/1SkDDPuHDaQ
Tnc1pAHRMF3c+9MHI8wwuhCK1V3FLFfm7fGQZQA3ZLmesqIiLZdf1mkvTVcUChK1HOPgGzxvmNz9
1JAGdwHESZpjFWz4tWLPzZzHue4M0+7e0vHs0HnT7WfVRv3yAD1EEMTy/0h4kqSr5xA+VO7STmXb
NeudWH053JapolxkqMlUZaj4N1hy42k4N0K2DNwJ+hyagpElTyDvykvrMmtlzDiquh4YwmZ9sh74
4tasxxYBKoGmN3Z91u6jcGthvshgY0IKm1sM5iNgYBqCnKXM7712dsI7yqjYvSsB8PSdgwUqBA5t
x1Z/hFEknaubQeYzfo9WH/Qtm8109hniR7+dTJIBx5aEaLmotsVpKrKxfYI0XQcqriBpD140UTBQ
1yycKikMF8EuJMe0cO5xxjlVe/zNdDVQyU2/huKQdsMaHzum1OEPn+RDjIMNplaRA4eo3zTN65Kn
dOGYSJvF/lidplFH7S8BCUslfOSjL5dtvBkz4me2hRtz6PqyXIAbmqp5XoolC3KXG716tJ29GRCW
5leNR+exhEfEhefBPB/iLrKvsgGsvg8cUrjuVo5IRK128q8d/iVKZIoORuVbgk3qhSEdDk5imtzg
JH3c0tDmTMyfp6AtLh1HHnYkDRr/xN1Tz7uUgyw935iXcEfEhPB4ElLMYqGOY0xNBJmoJ4jZNviz
kClR4hYN2fjngLPaCSOXkTOkMflolSSNOOwgSiZyAdUQMRMTVL1sIZmbyS4HduuyhaB0afc5GZeQ
5Nl9M7nKkF7hOBn19ej94zztIJIkxrl+uJY1BGt4wjxWobwyDdsO82rLkLGm33+nq/XFvF9TOX4R
3Il5uE50n96WGSon4yFlgoFDDHOrgGYUlbmyZbHjSy/8OSMOPhqSmLj2sXLG80Y2i30huAMHFb31
bN9tBVdMHM3QhPZpHNvgnwyC8T98oG50yqK0fCRms90OTa2pqtyBHoVWmZYQJnxm/zFOsFp9RrCr
5lhSbF2SsiYmWhVOR+jEVgf8bCQp3GbWfazaYwG48goL32DYwjl8T27giGMcUNs78nsEr9i7ht+e
57f1ueHL6Y/dNEXMFIhlZI8sRYpz5S9fj42TbPUPEa3/t3FRjl0Ll42vOTEHSL40rby4zJVixIql
+hN0sXlLOOH+OH6Y2vtaqmR6VKMr3/mN5vCr7NtZf0cVIyCG2qodzl5tpvFSdRPKqBxFWRzQj8lE
KbMZM4JnMcCjioztQZAwAXde1b1+8eHY7dlhNE18ide15T2P1vDNsuIuPm5TXbxqRoFBLkKq6wNR
nRCLEi5UMy6IqjQnFx2eumTdBQjLNLvu8Nu2Kir3PNxURTWtoTz47Fxov9uhI0mKwVYxd5iih8hv
/NxFVYZMz4ApcZnJzsRn8odLQjfShrIQC4HgRbIH1omNYo8SI/t8NczIfzl1KNaLL4kJeXbdsrC3
aCg2qMJviy4hqEF6FJibhGLdNe6MArfL8No1B93WDtgZWXDRY4nC+B/zOif6q4kz/Zxmr25+oAOD
fyTIzY/og6TDptvCMsOq4JYvpWudM1PO9C+jp+6aOcR0YcUIK4F5PUleSnrx5hjPC4EseD49ApbJ
AO4JDWDV876byK4jnAUDNfAsJo2nAGcrY8BC1gQOtBsKO/eq8PcGlV++4xedTgVDb0uJ1RKpQTKh
cB8LsnKay5hFUMVFUG7RVWa8/ujwXvpUumYY92pFX7kyMTQdFZUgm8+MHmyj4KLJsXYqQQCBXR59
kEyzH8n98mCl0uTHQjsmjhMPzD+HBNVb+sBIyG0BkOoes7boi1M1p+6lF50M7xlZ4qmc21vUC61V
9dYy8iHoj27B35O8mp4sAiPj/ajzcH077Cl8kEMin1w2IHd7dn4NfxceHDRZw4rvmCke2yEQ2B02
k/QItzuvHryYiYgSKm+HpGVRscnm5EwlgDBqltaFM0M+YoHVsk2vnAYQvFtdzWtOftEGYInyHGQn
q+T2OCTsnFbFEnan+KaIx4g2ySlexUxMa4YhoL4b2csVBseBL6o9I4OUNMn0Wt5BOnOUTNdUMHbx
fnrCiZQ8YCisYAGwl/S/Fh17zX07Y9k9UbX1ig2rcfHXorDdFdpLxUktDRF3AW6DzwoYHKGUnvln
TJYHrR/lE4swYu4J57z6k1K/TYd/5kSluQ152UQchYzlsYGXbezzilE7h3cl4YXuYWPQZX8Tf4Ko
/40AOWCfdou+6kgZFIXL3lOsuGkJJCHTO5c/mfRvKG+CmyaRHBmgIZzg9YunbY+c6VW1VwIQjVWx
Wgu8XJb9z27OtvM4e7r87NytIEvRJxTJHOvJDhP2CvDcXC8xIRSz73nBzg9M9kisrkZNkmAiR9hb
NCPHcYgSSj3eN9DriZVJuExbDNJcXxtM/ar0Z7163Uoy0Li2eUBKWHZA9yeqd1p8InN4Qq4uFszp
bFhQ+ZjaOlnzpLeGrTGV0bX3yr4R0/5dpZQoCEUqCO4hYMYLPiCn2HNw8GmNxos/JcRLqWHMviTK
S3ZgJMcUvO6Er8+iV1jD06LUV9xnUfontUQ9fHLG2+qeoIkpJyLMpqgper3UfJQMRvp0aD/gM+q/
fhuzWZpbNLLoD3J5oodfh7eOoLl/s8bzhxdZdEQO+Cwt3NXzMLd9LusFkBhbkC3vQ/hPxjnNQsyH
38PnXHyS48k6qXvbnZY2W6OjHafO/qh9toIipGapuErCTCsAIb+Qp3TqI9y1grHurtngaJkFE/ra
MpJE0TiLpVqBsFICJUr4+eYIsEO3mSxr9xI7rRV5rfxWHNfK14SgdC13Z5lmi35YRSOugmcdg1my
Oade3Dbm6UG6L4VsnPTQBJG+3+TmAX9vvNl3HTgpLulR6ksTYL/PS1+3UP+2hgUtCg8JdMcWFwFd
qJL5fsV4Tge1OdP9UEqMc4OhYHubEOirk29oZHaJjZroV6+wWe1aBv5/uWLL53TGdX/CL9a8OIsT
kn1wE4uYO0/rBMyEBu/syO5Am1q8NfqVxDebCs8KnTvWQhJWJO7S3Hqyep4IJeDPG1N+zGyMW3LM
FF73izm7DnbQgNsjSUaq3DM9SoBMmdyRxdVFcONZ4oeQvApf0dHDhC32qTXOr3h21Apa4dHC6YYY
N6z26nu1BpfWLaIBIilmURtr4jCU9zW9sscqwPd1TBTBH14Aa0V08fIrZrJaP3WNW2psymSIU/Op
flLP4zT5GN0xGzWnyo2pY7Vj8CCwvWtAR9jYJzKtM96BNSM9Go9dX5+mMRD6QVLp6rNsl/LbNBzC
TFbd9a20ZgkO2m5EONWodxKzKOXwjghtV+471r6cSQs3TOurRr9lZR3Fxz5YFn1cmkX+qTIK7VtT
rF6HxonEPtAODjv6h4A0HdjZBf/wFn50kP3doW1t0O7WquEhDjsu/h2d/PKZlSIZ8m4YgiYn6MGg
dQk/PQ3bWOMCFPV9X9ruXREzARk5DO0v6MKyuxME4P70fLJz7ogsCl7Q+bufxOpsqHl+OV/T1Ghc
5YA4cG+bXXBQFusWdI/wael/KKplcgmJeluu8HWjfMziaLjoWQCSEhKRvWO2JknddFipIa8aYR/D
vsRWX7dIcJUxTXBAVNAHkEKLKUzqjpEOm57ELaqrgOglvCj7Lzamt8sxpJ83x0ZEKA+FTwj3UbCV
oNgTPJFd2wKQJcec2C7n1gTxhVREdRo6o3AcLFUGrr1QnDxiqOzdQz1aBye3YGEFDjhIdB/G9lRj
HGfMBWtH57fZlrOnTdz4SBjZ9u4Vje88VCNi1S33fMKISDoAL3BBRvai6i/0V5dH1gqTJY9d3BTO
K9IU6lG6RpO6urEM5ssqy2461tDfzq5xsuzXKgviJzoqPhJ3Vx8PVjyvpXvGEkn3mw0IIm+yTSNE
d2dNok8M5k3K7TEDTLgtUc35rBOvGOHGLRxTHNgE3XBLhqHPRUGcNknjpdJfnp/RbuyKuVLvhsVf
zH49NeVaOUn92t0I4Z0aMkc+tROLok6qYyPhZaMdtyfVuAnRYEYC7myypZ+dZ2YX+w3QjsaR5bnT
vTbpMPyZSTl4WhRd930xkRM7DjQOTG6rkGzwnZqbeLhnwk+YGNl2RkJNuBz+i8X2mI/b1ry0YdL9
Kfgdf8wNzQ6+fj5IhpbGvJEJqiYGjt2G/ptYkvYJOkceEBEQeCCGhFF4Kdohr5MtFefYwmxxrLWZ
d52SLLmusw1+RmndP7KjmDAdD6TtZ+X6pHCFiU88KUPM9YelfCLzBVP5/AA1iWZerhCcGNG1N+Ze
5QzJ721hJcaVFYNpdapnenK6TGbDuSCzDuewQxIiUSgcN43Cj7H3QwJddwkROO9ot3zBjR0KzoXK
rOqYDi40PyBg7MJY9vWHIWG3OnACRg8LPvt2L5cOAXup0SBOsKgUnoQYhlS1uypijH1aBybPh4y6
3z4QE4v/LeQD1VeVOF75GqNE+Zc1QWI54yBovjoW5UQ/PcZrF80svmDTByvtH3i0gu3OEdp81xLF
cddX1Hj7Lejr6kr49NTDOyztt4ic9rmf3RYIL/ZJjOO7o99pE7sG937kYhKia2E6gi9ssV/kJqt/
jW85GRNZ6vi3bhiW7eEZjTw0DVmHe6dvhzZn2aZacsLc++igGcW89XiXonO9iHZGNq7L7oVx9ZJ8
yISp48/Orfz0ZVG8NnlLp6iuopmcr9nxu/iUUF0EV29jjrxHNkqrPRsPCjwTdbi9moVeck9mIpbZ
YQE528lUroa5nZ3BpQXR7ckO+LmzH5BHnn8Pe+uvF/JL3P/Gts7Cqx+lvvuJf1W/jqorlutc9ybB
AuF5M/mucLnPtCVd8SbwIxR7A6e+HibiYF9XSMARtUHPl6xh3P5jJJCXXRqBjk7tMJP/TWlPwBJ2
hAYo4gtCLY4eUpJ2651JYT3ZGsaShXObAV3itGuy9ji7KTxYhjKzD8mFPhAyzspNXYdO8DwtbBG8
L6wPG0oQoF73CGBMFPslW18qW7K0i6pdmb0N6oh4i8kby/1Yev2y60XRQ2VHxNyBp8gKZw/1AAmI
UxH8F45MCx5coKsPAvYa91SgSSR85b56jRbupzyuRn9jeYho1N+ILDRUvoyhDFm0fNiHnpBnuJq5
9piqbPMY5XWDwnxfSWZ6ftTr8DNRUgffKYXnZWYhAhNAttC0f4j3CeY9Nc6IrSAJyVheC5VdmTJ4
dPRbL+5rxZLoHBtcQazqSEO1r1jsgKLZzNPXEHoVUv04RRHO4UR+Z+1AJsS0hVONGKWA/Ynv3f46
RUDzQAx0+HfrcWc8lIu26FtpWzD+H+lm5Kx9ujS64HHHBg8qNZJ3AQbM1Dk0rIMhjI7UzYRmvQu7
+YldKsxq0GzLZB+1iyW4dGaP4wRyPhGM1LJXhA5rvGUMwkGdISEK5mEaWMKridtDdRLxvGc37SAZ
3nj+O8V6TPJ+MBAk1rYEsQRVpHc+N9I/zwKUE4Y7jX9YEFCypIJuglO4YES3c02hnnF5ai5u7saK
nMh0eVsgTP4Q8U46Q1abxdI1uMSBuYGBco5stJ496uIV4pKs4b0kpullhlwFE+yITNlJYKEgJwJS
f1XtRoRoy9CK1SphHzcP9ZaQlJEIhyhAJzLj5zajtd/IooQsqaV/7TarTzwx5O+QceC8SHCZglqt
kdcgy1xslJHjD0xXdfgvyP7H0XktS4pjUfSLiAABErymN9f7Wy/ELdN4JxAgvn5WzttEx1R3ZSZI
x+y9tstEw/H96pDb0vmNtB6BV6jj4tEsHUv5BHJXx+C30h+ILODBqoKsMcagYtiW3W1c7GFxuNlD
wIXuYn8RH53I3Nehntpmzy4a7XVpasEvMU3LX2Yk9XuI8S+EwMWWZiNq35Cww9AEBhWgvRrqmwyx
pdbrd1v21e9Vigx4KPsZwvDqABdbMo4JQ7tSSobnjFU3nh/VL9mMbnVTzWht+WiT/GNBqJ740SRp
OFA7enxvee4c3Ex25H/bm862LrPuqa87kWLozJk1oHIbyS+xMdxdEmHXauvRmb2ZRvZP3JoVPMIw
hY9W24bgeong+qN2IWpTQLbrp6kl+j/ezDrbqklGj7k3USPQZBuMkMKx1cZ4An0oYM0WvE6Cqe6Q
4HSJtmQ21x7NQcHwG91/9zENYv2BGVAoDJoIp1N2hcDkwyn779Yag6hf3eVVqTKE3obOigqO75ty
LWXsaRtiPYLWOPjaLL5klwSNx16oBbQueN5oc1NaHomZaWI8tRoze8EgJN8WvM9ncHZRf+GqDIdN
BscCf2wWIW2dsbh8z6Kc0b9DfH2eSsFKqWqS6E+FeRZmicToe1CdjD48WzMzryhfXxhv8j8Rsd4C
a/KBF9MZTaf2a6tgewxA9ta9iJLqOU+97KczN9CgLFmpNb0PD1l3A08X8JvkQXo1/mEKB24Uvghu
aZvE1NEqjZd2u+S3LqRuGgqkSsg23beTPzDvK/IeHQXZYO8IS1m0Y3+5Wa9trM+ThypkN6Ix+Oes
TvqP5B8tWOJH4pzIev2cOAfNNh4q9bUsjs7YN+X5O2bg+auqQxFh+wrMYwQbyd22/gxqb3K5tTY5
XexrPHgJs1tpQAWxvabf9wvU6swgUCDioyrDS6GG9jO2DLQuCV/eHxSEcENgx9Hdr2WmLgoFa36o
WmgI7P9Hs29Moh5laB2zH8I6uxP1wpHsL0mRweYIu8eJ+uOPzXldDpgxYmdDZpKo97Ai2S1ObCgY
QbP4JX5A0oKu3cK+yYTL7O/CUMNUZQ/l/fUy5SHmC5ZwOOVmSJ7L2geDMflILncLqOJ227bjDIRK
525QbWZfCB4Wdw4uOMycn5jJU0z5vZQPfJesrAciH89svfgEeH9Sc2hIb6K9Gpbu2lJLtLso9lGZ
3yKtX/2EPVq/YbvjUS4C5sfcjnEabwqzn9q78zMnAZzQgdj6LBBGqUM0AOfHBsS4RD9VGlXshgQl
3t5m7YFMsGBOo2sa5tFvpO3ovf1W9//NE6IDIkHaeSTYc4Tj+Wf1IKEEm9rrdPRwowEgROOxatG7
MZ32EfEj5mjEcQblbb4q5P8a8zGJCgsgIkRL5Mkk+QlZdccYAf3CNJL06lLlfqnQMp4/WBrI8AQd
lW0myzRwwyyxuXL6LFpOrJqxWrWTtqeCIIQCumaZvQVYZ4trmPn9T66ljvZR5lUwlXuZ/e44mH6o
RYnoasc2zmiuKTN3SzPiUNWMJv/GcSfXZFtnvRrbCyWcH52ZAXf4a2MUtXz9OtQmuJu4iOp/xPFY
GtpxEM0tAkrfuhiobTXdRBeb+Jfy0IrtmMemIdYytjFH0TXZnV+jON7eijkI/dWCCc2i/8fBWemh
2K454wZTZR4efz+Zf1hHBxTVXtcsdxaeeQwpXpAdz5fb1jOKIRCtU/8SYrDoJa4eRbZHjtYC43LK
eOZsVq3fS7fgzxE/YbvHfGEWslGVE/3ECRArqjLsBZsGuXX5NKflQAJLmZS/FdPW+GTUGL07Opot
UkOJk8avW/NfbwP8YTWwSH4YBxIvKdA09HuwfJE+xkPfvqFY1OHGmDkGU9GommycVC/qfSTB8G0G
1Y2OwI8He/IWH4x1SoiOPcYYqbt92DZuvRvV6D+w7jEjRwEjVzLYkOv019nT+fg7ZcPq/nOQqgtu
iaGCr4PR+zj7i3xKZ4atn10+s3EufLebz20Z1RjAIaW11ZY5Vl79GFad47BrMvzF1BQ2xX678fD6
OXekyfByIZBWfyczQvzjozjVXd6sfgyIZQjZJCdFH16HCPUlIUp5UmzGIOyIkoLiNIhHsu0pAzt4
/yv8zUwigvPLskD9Mc92y8Ytg8WFKqRe9p1bJRpItyj9+ZGjJav/hey49SlgZkvQh2Ggv4EalDav
+Nlb++IV0r5Y1KtMqZYp4gVvJbBCntV8BgK/FuJ1ZfCecY3HU/YOyjlePrOhmNo71xuFuM+I+ua4
o/8BnoBVILkaZHzEGdVY4fZK4kzCbVz+f/dU6EeGCAWEo64o9a6LfEmpGrJc2TBmT4bHyGhrT33V
6ivXO1cNXrt5+ss0jDijEOkRegOboC0zjdDvqS0adT+XJIbuXMPf+LMyRRt84SL11LMC5cq3jRqZ
iStkLHRDJGGZRw7xltIaeye6UKIu3MNsTHqkGs/VtpoFO3YeP9NuakS8ww9ycGagcI2QOyZ2Zm4H
pAdmZFotU/+OUQrwRRrpxDywDWjDfWsYr3+blXek4jcD23tAzlDlz/DFWI4E0lQf6CV7uRl7Oz9m
wwzRqFmnFXUo+FZ18quwW67sc3vx0Q7dOu2cUEuSSVh54+GeE9cr/mNPsPhnjd1ifBoIvOs+Wl/y
mDBGYeIRIsbmof87s9JFSqRqlBirNyjgoQaZPTGYM0odmhIsRxvY8wGuGTZH3XXQPm1XjcgneCaM
QkfvPnAu/K6oMJLvSMjMfQFlOIH78hP3AoRGqweD+GS4q9jUHhl7NA0CfHQLZ1wlQHtWj4Hkb9ib
IYscNM/COeeTI4s3CkY08nD4K+1O27rAw/IWKd0Eb/i/fOiBjOBw76GBdLYDwArMgliQXdDmMAPe
cmQQ8ki5755QRVTRG3s/Mrg8JJX5rpNWPM00+/YUAju4m+fUe0viUj0ODkaBfWma/BI2LmM31hUp
OJW8pliKRx59wjum6m7pb2YSaVibPdcOa/TLiPUGLy9OEWwGk4XGg6JwdM4rcsgMB6MLivDRH1I9
/fjrMNsHNkioNEnwzv1fpcfC9pt3qgj3aDxRe9CphFzhpkK++YtkeDSXikkD2W2V0lNNKL3FEEqR
qzBEbFTA3XwRzLf6+6Zlcd92XTLe97ETIwZ0g2xSmNFirKmazT3mAyjSWcwqeEQnde/7cf+Gvqn5
oYdVyU/Mx/wxamCYWQpRskTJ1+Y/LG5o3iFXCtZHy7Jk2Xlp0+wZAfaa7kZwB8PWQHWFVsLm4J5B
r2Ynx6+UV9teFLfjKMTIte2dWuzCIujrl8R2g3cI1po+dVyQrYJLmVdL3perHsOoDqNDGTcMCsIo
YwnRTAv4jqTu413APomnLs/ndjdxHzsfIdNc+TWOznuK2QYfRescA8VVETR8wxtyIER0X9HYTUx0
/JZrXeMtEpSscecUZL4sKwbjsczZTOqeZVpk1XI3CmKoKdMgl5O5EdemW3EuRO19W7n63fa6u+Hb
Vs99KhgUO/caInrwBCi/DI6Gt10fI8sb99EKyqvN6MGXAzIXT+WxGMP4O8si9S9CPUxBsMbT37KW
NdkOg+nETQzYvOpR1oRtkrXToMRplg/6WuQcNp+8u6BBJUWi15xRjPS4tE4Jw0tc16STZGevC4EJ
IY7AQbrmhC0cc9wXPwrNgn29MQ3sY4zeFLJpzz53X9s8zbcSUWFxrNw+J9qz7v9UceW29NlOh2aS
IFP/lFKstfsQff9dH7PR3zFUd2fmiZ2YIari9EbiXFaPk+1DlkeQUdwPCDhQ6IBT0wJOqhbr3bIW
sHk9P+7MqZZD1x+sy7wdXU4vqi2prp5zKvFt06D7BUwuqAOj3BLF6OqDqzA47RI2YM8hdSQAUVDH
w4Bu1eQ8h9Zp7Gfw/3CZol9yXLaCmLd71PXLmUooyO6FaLsvOtN6OApPhkAQBgOPPRXZsMOh1WHI
gZh28GUzHxxFJsiGrFy7HOoh1vm5zhkyQj7xYoadvDTtZpSzWo4Jq6X6waNCWK9hKKdwPyZK3GI9
8qloTyLMgqfETEH3HebERJMVYgdzZJGrPhJCw6CvVaw6cWRHQNjgyJNOkAtnnGmXhHhvG0VFFche
Um7HWSq758B61TmQVe5AtfWH9eAxHOue5LQO/2Ikr2wvrI28+jq0qd0ZcUNfM11ad5PDnP7KoJbN
htPibXiaoPGTc4PX4qkSUZcfPAqOW3BJWwRfPXp5jOdL7vx4vou1jSVPUO8R4hk/307AJqoTm4f1
ZRVpHy9HgRMpoMDGni/4OWafpby/Os4VNRPSkLpOKDVT6bCChaGH41OXxYHjxHlCvNh523bEZR2T
5lfKeh/JQE3bJmObgLBa+3SmpjG/7BCV13BBo7WNGbvHR2l82UNLguUjKSUVFe7W1lJzg+MEUGea
aW9B1i+5COYGOjHbkBXkwMoqU2YxstdGLqXzmSE/vGpTqWUr4ePYQ8ScaKb4QDJARUklDMhoHT9X
/ED1ARUeROTRgCRCOtw+c8C5rySCJOuz7hUFHmvNtqFWWrCbVd0NuRyGtQMEoRq/CKpDz+EhIUIM
2yTvCSK4X+wRRcFvuDDAQBcl/FNbR/Wj1wftT9vcaCFrDyK5j2Pr3xXOwOU/rmKBo1S07rXuPGt+
124ed88u3sUDBXNHT29D2bx5XR2mF8WOu7q4DMqOQe5r1BRLI9znjs0hcg9Pip/Auz0peSRmcv7a
sIV74kc4PC2ww3kvSSJJqEyMx0zc89Jut3YpUG+CIckKYn3gZ692mZJgV6OEULuFX6Hc39ipAUc8
0Z0HOijbcNOPunjR1p3cY2AI3NxAv2DIwkoNfMYkXDw6hG8bJzmyR5bsDIc0UeExmRhaswcZ/PUl
yPTyl2AL+a+nJLqDApmhTRCkUx8Hrab1HR051UboLclfbbp0vNeekzxx4EDEQrM8ghHzQbVu/JEq
//z/SJAvd7ZckMjfdSL+ENNMtrPb4yXZAybn5Ky7rHF+nAFTrxC6jB7LLA8/8Hm07jd71SZ6mRvO
SVSUXIUuwclrF2690F3Hb3+ZXIeF0U31sMuyPkoQguBa3sx0AIjj66zT5xwOr3pDnhOAwmIfyph/
DbB7w47SAAMLD6dUXBqg4yb0waW7/APwqSE+HahVzWX2VDrvMPlXd6j8hvSen6j6xs1ZkrExdGoi
3aEd7s0AwhOmbTdN19HLCJHbZH6d8kLzkzc/KXMh+RV0wyBoHJqSRC5GrsjU6Yn4WQy/LxUeCK2A
s6cmZzsCJXCH7w9MzIiH5ReYgzjiDHCT6ax1tDSnSiHVPQSAOfUlo8ILT64fJvcVneT6FHQreo9B
rUtKPkgm0jNdMELsjcuOMrn0t6ztJ+QE63p087BzH40Pc7wGjsZeg0ydEiNzb6hSGz4t1scyFuFz
45f6cvPHrvv2tiAAlOE/ScBV/4RllrabEEghFCY3fIf5z7vgCJbs39ooTYe3cpqH6c/o1EMzovnS
yr60UVY5ez0vtwddCEnrQCX1loqSJOjNzIP0wzLOEd83cYO/h36Y+E/enJv4HHc0a/eEg8vLSpJF
eIewkqlgxCs+fjLENNUxrnxn2WZDPMKAsXrYgU2pxv3A0ILbNLo5YLeVDOTyY5NkgEfM47uM6zZW
6/zuwO32H0MwXmyeyZNm3L/rrIP//daz3SNo1/0Ds0Q5HFqaCgQYWUXjjpaxXH5G2xgGi7qb/xRz
l9inkCRyfNvjFJOTw3mLqy2cw+mZSYrnIb27Sau4crIHmJeqZgLHQI09PhlaWxHauXkmoHOojtnE
LnE7ExlycetREm8xj5yiZV50LYr/Vj3e3Li0S+QxBhu5eLXz1BBBZjehP5CsMvZi8g/ujBMc4heB
77s5dNJXIj+Ed0Hcq/gYJp3qg4Yg8Lb08PS3ANMVcSnLlLGVWyaVqkOde86F4CTkKqKAxbNnC0o1
1Y2R128Lojwx4BSomsjjKAqvtlCDU1fvVuA58uAzdfvtxoVNWEfEwwPjoJsuE/rsLsWIvfJtLPD5
8HxQgcyZAQfGwKJuDgxg2K4DFb+RzgS5kVs1ghb3+27RBM/43bxjqNs+pQVW7G2fDHQKiNs1MQi3
RGDrAZjbRqMzuRcPevsf1dWmfR8xfYtHtr2u2PYy9VB9Aii8R3JYXjV0xXW7FnjKCEWri/lCrl7x
zwMIlB5SUGdXX+k8BXng98t7U/QOyuYxdq4FIUryLnf9Nb7kedhWALKC5V8sOpN/cpRNz3Wcq/ZC
/g422Y1iQfZcxN5yIxO7M5PEaEI+6hNiSXD50tFczGjPGER5lDmeGTHPsuoc90mbtV/4D9fqkV+z
aS7Y58hlszn4szM7RPwEPOa+/VtQ8nBnGDnULEzxOW0jwQh7x0XDat7pkplY7oYEIgrqpAoJGymR
tHdY76ONZ7BVRYByXfS1eXupgEeD72EadlI9iROwAxlm7QwyqHK/eqDCV0SB6sSWUC7v1ajwnwxA
G0460GW6RcV+y5wk96Z9GVOkOzKea+c1WnBVcryx7HtifBA8Oy1zgaeUb4h49CxhxBPgXT0qp0Cf
2rHx+mlrIoY33awNsgIVLEfH1vk9+2QRHAtOkMvsLnOGKgT45kMchIagFA7gwsf2GkbNI55Z9ygJ
sQFR2TZ6ONgMLf8r68r0jeDUpjs1ZeQc53okfMTtI30pI+aNzwvrzuIHh7yBaxfJNf+rC4cAVDig
PPgsSP3+c0KtcVFO75KRuWBYn3onre/mFUPuZtGlD9dY4anfRhieu4s10LDZgsVhdVDGWYDsWNIa
+CczUB2Pz7lziHRgKjGxTSNGJUwfJ5B3ywWKDwD2DLrnf8AODTIm9nov/P4Zny9SudqXPhQCpARj
ZT6rKmmxUit2hoJMYiaQ7FuaPdehDo4jtw6mnHFGZqttBXgUl4W5qxt2VU+uxgDF7ALrMAmoebuf
+wLOIAuQlfIXbC8hlvOQrPtknkHlhoxk1F0AvfQpm4is23ZZVn6OdVT4h4iY+Zw09TV8tI2HggCL
Uh9iVLxBt1dWOc/oZ1hwMNP1UUIUXvwL/xGsGxgiY//QMhRXGyQ13S8YdBmTp+RGNiwo5ViMTZhn
HFkV5PMVtHib0EJIeI5nFxmhcIvuuaUqc080CuIzHIzHeriI5lOOrnt9WlyEWcjPkGFjpF7dK4Ij
csYW3UXxS4YsQO9XUWjGwqP4j4noTHvHk/eXknq+oBFFfOxyFkNFmbT73033TOAkKYr+pZedeY5A
GYVbx5lR/iBMi9tvS87XjYbdE0lkyuqvN+SI17dUdtEBWkuQvJloyC4eSMvqH9YlH94czleBiI8I
aACEM5N5Arr9xZ2OBvTE8hHQzLp/E8/v81OE1ImhIN5lEPle8zYlIdKZNchTrL9pT/TnjnXZNF5h
YUSQ5HES7Vfo+7gUmsC+DjBAqLTizMbfRP8p4DoCECBQkyZ7IFPB8kpbH91R5iiRg6lccoIXc2Sk
1yTKi/8GJZGXSaBnEOXILfLwJ9yiNfGtUxSpSaevi16nu9myLN62JLYmW3esLQmJeMweBXfN8BY2
UdJuhn5s8mMzOQE0iHhJH1ip8cGFNmTpNV4rrvEIA3CjkxW7wIx4lXNqyvRvKmyT8h8OmLtvtCHy
8KQqQB8nMzj9sQ0w6B+JJbhVhg6L9nNf9+Vp0Yj7t7ZSK36+1NNXQLLLb4Q9dUVeBJXWg81NkOyy
oY1gFRuk7zvghyFOVAnnAH09iQ0nV0c2JX4gSIji8+oy+Y9xEUcGmBAT7+iYnR8k0XSPWeuCbkyC
wNQfpU1W1kwhrvVX+npQqY6iZdyikEA2BhhEnEjMM/Yg11Z2l7nKwvaOUm/h/yic8D/IeiOwqkGo
YxJHEWgvWSO9TXHS92fiAzHMWThjCaN0vrCPaMz9NzDrERtiiaUKJE0qQG0UaARXDBj6xHSjG7/S
qFNKXn3KZPvdrIt2zgvJm/eDrHEhMWkMPiQiFrnNh4BkLfAFK/DA2WkH1H8y69ADEn0JA8CNNQIb
oj6C4xyXEPsKePZvgyaN7ATyPINFpwsjblEGAQRYd2Cgx6KOpl1MJa2hF5vSweewmJtjyI32ge7t
IxQhESCMjYdb34WTei8KP5kO4A2IhUF8D4e7ndxIb8iShUHKhWvuSK+8sawQ5tKb2MWBz+QX6441
gtG7eLb6c5qJcKKGQYu2Z4KF8SBSwrzDzkVrZGkDvo1uWSZ36Ig51lEluWj4SanaJLQzMZHKw/gC
zYosCnpSB8eaK7qLHmap71ya4RtYcVTz0XOb/oHXNFuvtpyCX4VT0rWTyjGsd2Vh3Z+BHKJum6yd
eh/msqErx8ZPECknabbFOl1bFvy0A3twjfKd5jglN6HwnZ5AETd+WEp3jO6HauaChpjhvWdzHz8w
qS5z7rysYk7ezPNdI1qyoECmTAe9QkW7L+c8f1y8OUq3fauJ1nMK02QXLp7ysaZtJfnRU3F0vzBm
xaXtj/5/BeCNo6dsiVQ/HugUEUrKCwTMhcNCJNkTl5k7b1hkS28/rznyy6yFMydQwvA49b3zhZNf
/ImqnjRNTMr9kfSf6l8nnPZ3M5KVhggJvo1PJ1sUDZTZ1HsKiasELhQIBxUmbD2aYWGZUmwHb0SC
nngDa93EHwlqbZne3k1kt4ktLzUAqLFbUfJtFA+v3aWrDc22CwD27LzZKQ8tgzx/W3e5HzyzRS/N
fnFLwqdUOulkv66gvRGqOnV3T9FAyB82yzh95YFpCDpkekkX5SfjhyxbSjG3IEUKt3eMYNSbeCn2
TYQefQf4AJP4gMH3XyCm6L2krCWMGYTZb5iSqEXEMltz382t6D99Nn57pSsTMjJ0WJzAbB8/ifCA
zSSRMT66XYZgnWhmFDtQtT5rop/iLa4LoBE5p33IpmoaL2EdLe6uJGH51o+G05MNGHafBvR143ke
8ugFmgFzg4CpRcxf3RAwnPOdE68ESWdDIAVdfhMnRCZiBs2iU9SHCimPwHB5JhocHTL8MUGyH4mR
Hz49hPMbeXECkmvW+n4J5zR99ieFnJq53RdCHwQ/YYijcs/kKWPJnlZBM3yGbRKvZ7o1M0EVbWNQ
6lGyuifMV9SLhvA/9wZMCqsXkjfsozWKNiXDa3bG3pbWh46AzPaBVVd0hbwb8tBJ/DrQFlo40ys5
NdW1hsrmHRP9fx77EkVASdvpakcisfbxmgT6mAcQPX4h0BeP80JRuPOIwDBboYF2UX1ZOBtbBCAZ
4STL3KlKb7pxDMojFsEJD2ToeILLK/CqY9/76/MkfMX0t5yH5xp0GxPjMcS+9RG65AD81NAp5DWG
KwtHLFap8bqnKAuQU+/4rzXW4bouPUYXzDx9lqFciDP4o6gi6XgFMcCDnU/M9j3ENa/QFOb2MAPL
faawDNr9uC7NtRsqd9qFXoBtvV0pSL5oi7L0yNZgYhReiuES+wDzdhQbfryvRjm8N9bQHnSZOwMc
snl4ahUz573QQv7FH2w4HA3Xx6ZrGvFZTCK6DnFefEUtoRYbIlkM8Xha9j+tdumo+5Z4BZJvUcxs
QhZkdDjeGD5NeMgJx1PtEO1HPTQtfse2PPuIbMzJtu0SHBnPkBRECcnidikRWR9JaGi/VyI7nS/X
tUSrOwDxKvqZZDoRVro8xfh7EVg4fdn+OA4K3W0M8YAaVrZICcnccxh9ZLr2f0GwXcvzSIDA/QBb
ZdmIxI7/AbQo5G4NfJyyq8TMfSJ3YpZ7pmdtfZnm9eZagL2EmpXQt5j1Hh52tG7h8Ed5afg763pc
3pEzVivOOtKes6nBJoFBtcrOWeM5zxjbNX60CMnFHXkMiXulPk9QQVvRz+GxJTMrPZPJW+1gSyLX
2AI9SupTHMMiuc6+hUADigAhW8BAe0tHU2dXNrf2Ocl5SE84OS13s8wI+NQhVyiSPhA6Byp75HGr
mvvwFUccKZ11ajJ/j/MIBwFC1XneAeAjeQmoGp1LPjA/h4Dumyzfq7G6qYVBFNnl1kJgLYFQotev
eDJzeHbcasj/lGWJO9GptSBsBfw+Wr4N9SO64A1/DsTegQ1rqb1dgZfD3xMLRdyebAMa2pp2boUB
gTOQpCj+xTs8Vaj1YUOMe6r9+J9BRjqebqKAkR0c7cImpO1njqOr9DP1G0aaj5I1TPJKPBwWS/iM
MZ5NXhKEMFdbDZ3/jypkLQ4TF9S/luyb724kM/scRz0gq5kFzYqwQbA14Qls4gvOCn0hhSBNLl0/
eK9jLGteS7YV3qHCSjVfyIpY/iOE2f0Ds6apbi9MFe3x3UiWoGPUrTvtQuRGS+gMD5DaZuddTLig
EpszZWDeWPo0ymmOZIvpWGneatgy7n2SMsv+25XEAxwtkkS+UwhWwRcPIL6L7YDkOjll/Pjit5aj
651tjpqP+Va3ONVJKd8t8a2K4D+a6B7t/sJPdEkWSXDszvGCEX1kwBTurxMWFOAR7x7hCMmg3TPw
K7zEDlLe5ORZHspLgtEVN4dAPMqJJKDPJ6EbdIrgVqI+tjJhlGt2YgEUCzUFxAmbON8JucaMzyXk
Jpkj7ztwzM6VOy9b92kMbH0PcUPKF8/r2TvjdJnygzvxN35AHY04ax5CfZaOI/3zqsKKmVwgcWlN
QLp8ehkn7A9pr6oHntOERLOJKT3A4xL2jBpruc8BYwV8pSyTl4ubIcJjRhxG6r3G3gAjrtLKZ0Hc
mi8378RPj3YmfhswJgLCZ0F4iefBEK4rC/XCOe+QaGZnRq1gCZq7qQvI3ezXGpk+8Jr4NLCkIsbe
G/2rARm8HCkxabY7J4qYLmJpqXdhtAThAYmBqj79gtXHOZspyd/iDNX5xoxpJu+JlkAEDU1a5qgL
ilpmr4xkQ5r3kkGBPI491G5Gu/WNSRGHoFlBpSt2N7s1dehZkcwTYvqKwCqoH1YQVfmBSVryu2nh
k2JXRI52qEciMbe1N7OQokUitm9R3fLlrNPylalZOqcu7FRwz0wNGx9SynKn4ZP8bUwXIGeUhR+8
z4PnOZsaW/eMtlAyaFrRKpQbO7nY5QtjlnlfE3QTk2MVdM0paNc42oPnJKAFLFeHKXwiC+mSmjJ6
I622e2CgxsIkvon0dxDUh4owIJTW3Dud/60KUts3FNEWSGgSImAk8YveD/g+oTuRm4S/KCk4Z4aG
+uwoLGOMTYLMAcFtRajRsY4DsuZxfMI+FWM4P6HIjqp3xTDvliNsxJWPZX3OS0QkuzKJQW76PtDe
uOps9R3jXLcgB7p8cl7k0CB+yQ3UFWy/qDg+IPhK2IJYedDhz4gG5F6bYsivCcHOSHOdICuvtpuD
5nuVvgl++Evp5KcLRa+8n2Zgo3rCnp7Gh9Yf/IcxoqvBA56lznYqoVxcuIVWcJQUhvw3Pdk4LwXw
KoY2a9ev4+vcum2JJtyAILgYgGXyYEIGYxf2Fcb+ZKKcvm5oU9gz8zoxjUwSdwe3IQsY5Hh1mp2x
VSsHJHCn0IaO6eReHe3KaLsQQdjdyWrCQhIzmGOsnAdpMxOBxokK1wIUXbb1Sh093HYxaJmKvAY1
aSB8bZD7qmshkpQgcRA3iOGJEKdTRiIF8fXW07TTqorjEtVFsCcDh1dKDlBfQCm2cnpl+hwBG7Ix
Jz48E2feLilKNhSwccDd1o5p8icV1RQ/d5r7+K5cVsn3I/mz8WMhjR3eSMTTxbNEtXPT7BgvoZYg
LQc7MyvOcwMICzYfqD7M9oXNJYgrXMoHtcSCJgJqcYfYL0+SYyszkP0bb+F7uokH19GEO87BlUdG
TWPwTfu7PLvSbzzItDnuBMZm8uKyXnJo7Z0AubwqxSsR3CuJXXMFyWOPl7HmYeew3RCt1bVHI/te
vQdxTq/JinI94MvG+9ADARoRg7O/YSc1s9vPlVDvHLpoxLESS94yrQyhiKC3fg2TEn8z+HKojThA
AZPGDJEQX7juZ8Y4Vh9CdITkk7td+GvJS6KrKVCIh6f3JG0y6YjjAXbCJfqENog8L99r/MfeypBc
NXDOVJHtoDjdNn2yThE+dA0AQpRx7u4tYqdb9IkM3eMKsfWN9TPblQaldXmUDDoQh6X/z0WG4odX
xGjhXoJFxAU8eklEs66pb1gbjsSUjnoJfqFNAV/CHg3ToY2Y1oNe7cPqGtc6PPiMLgh36Su57Cgo
BectiXTozWWxsIozBvkXp1IHqR3PBCNpLu1kC2Yj/ZePbk/sYjv132T8+n9NThZfWiX5bzojOBco
E/+mVpPw4GEaP+NpwmdPCnnh/OZ0RuCfDDyEe0pH8j8rx1MIzSpwhHdtGwCoC3zTN6d8QSuLNA5y
+UNGE/6rZoJV7JRWxZvbBY+LWeLqUReLuFPKlMvW6tAnKcYquI6xdVz/1MslgP3BkpBJORyInCMC
Becr3fsoD2xc1xzCuqH4qSpbUJ/WA1UX2L91bvBj1nSVYIuQBcK0b8pn1YkpvzdiLf94axt4+7rG
8GD4ZA7N0Jaufv1dWpSFx3r1u2WLZpX87dTQKV48BoLDtlFe0W2cUrYIIZra/dRTOX/2Xq/6Qx3N
XrzXhef41zaNky+eiak/AjYN08+p8mnPlTMwNlfKyvva0mnsIlSAZEUvXUrYU58Iy72biLc4momo
6+JxnT40fjbic+PQvWvJOal3kEvIB2Uc5i+71guyj8a6+LH8Em4GBiS2jvFuiW9OMXcZhvoex0n7
P47OazlyW4uiX8QqkATTa7NzqyWNsuaFJWlk5gAwgOTX39X3zWV7bKmbBE7Ye23q3KZBy7PYi7iI
xSOxusOKCi0jTEeBBq6oqQhfBFZA8TRhzMovxKR1zV+G6QOgaJ1hoFp4EuekeqIfTj/g8TFyw6DF
pGsMklTGXioszIlpjQa43vYEDyC9a33AcrHOWmu4W5tg7OKFbih/njylOcTmwIu2EcIznIUTwz84
ZzhVZsTHWiWV5FAfBUa63hr5GW/KE6wqjF1hQ/GAT3afHpq2xw7bVaQqAFEH1tSx3FBpwUSt6HD1
qM4wsmxyf0T+a6zQRjTeseIr7qretVtxyIg1MesVG3LGmlZZ+O/1o9Plyt7Tj3Xt29KIlfwu1+2G
aF/mSY+x3M8wLfc+puenupMjHyyoOSgUSI9H7JesuKPlrFfEjfuZ0Jz6qsLG9++KfOB8vNipbMlX
Qb9N7Mi25ZyTgBA6bzywrB/Hb7ZTs/eRsDct3nRWo3AmCAV4Qmz3RNtuC92tzZ1ghI/GrGauCzcs
TAb4USrALj8xWK8OdsMff84qXFAw11hgIN/tRs86FyPT68Mq6ix/VBUKzg1jAMW/VBuTQbVLCRBA
CT/pu8Geq/mzSFuHGDZrkQQ3iKqJo072FxJp5PosAM+5526qoEVZ9jIFWCQ1ErycwpQQURIqmDw0
/kIRLBVcpoNhqfBDV2RwDJSBjfSM0hJ9FZd0AxYohSNEfwVO9KxZtI5xMrrOStcMY3trg/wEjeAL
02yHFmXxNnKIXXgSxdJ1eqN8InSveuHiQgQ2QHC6spTwx6fCcfvmiuBg6d88Q0/MxLNM061nzXgJ
XeS5wEz8dvhJoBan932WDHeNPeoXxN+iPrrKMTiBsIgIxggtoTaLS31YNQ4TotZuBPuhXA13xTwC
Rq5MMqNAUdMNEdZCjvpsCjSzmIPK8Lvk/TI7SKN+RTwLhehmyCCLIVAVEUh0vhgZHFwVofXOYfP6
xyVae5Zw1IpVjI6LSFTYzXiUojwidJF7kKKNrYzprnPr0Lw3Cro0gbszisKSAJboVA5yDD9shrnv
LXpglDBIc65ZVeTrvTVNov4Lc0Tnj0QgcBKw9zcrInFdRcHzSPemtsAXzFfbWxTyrUdlckQln3yg
GO5O4MvQ4qOWE7z0NFl3U63QNg63Qo1wR+ZQL6whVHCBsIvbQCDJtGOjZns+jqgNnJ2q7cF/zHh4
sYlVID/urZGQh+3MtfcdakT2UEe9McMXychxo+3QL7Z201XRmSdaPXog/26BDab7ZF9S6a3n0yGA
FumX88z3LWLjMW6+U6gN0HIAox0uuuvSdTx642rX/1YvXKwz/4egfs5tNT+S/zqLO8sR3juVoawr
MpznAv4muAYUJ3FX9KH9PtdyXsoD30WZsp7GVOgxbyTo9G+XuWNCkE1QvOUsWAlbK3n5MPPdiOrP
rDGjjKV41AyvSZGmGs+9o7FWwsar7L1HhVZdWUonyV9e3tWFjsuaH0WDylKxpe+8GfmH2hCajOtJ
BzVcAKcovoYSguftrKQvKjzHucFPSi9wtk5YMe4bq6RHWTnmuVTPhr+sTqXHKcwZyjxavrTrMJ+z
qIDJoLhbyLspWg3PjBRGCBOZd3vUysL/ojmT/XuN3fTME2bQ1k8hfi3SN2gPiVWXYH9TqMTfuLM8
eQzCgqD6DNR9916xT+nIneJbx92/2MjPFMzBvYN2/N0jM/4egQOBgcCverMnb8wZkF4k3cyAJKgH
BlehfIMZ6RPcVk2W+4pyX7YHgxzJPpU3JBDlFHlGT76Hy2c0w1QdK2jo2a7w7A43KJK5i8m6NCJW
Ce/FzrXxA1K6WMlJdDPOo34tym9ecv3X4HsHL+sL94OtEul0C5jE6JD5DtHN7Na6jyZIbIJspz59
W1U9PsKdYp7d4oFA9Ea8NL6PVk7NN1VZZH5Ly+V+6TzCMbfpqPP5jOWkfmqiMfwvg0diCGZ3TIhE
NgSVVWRDU8YIxuf1LZilc+pJSXNjy6XziwfmtB2LHa6iA2vWBIFwM4JNyRtPPrehXko8WCCqtF3d
KqbOrl3WGbdcdZToxcwQkbDRUzhMiG3qbqrrfT7Mvt4S2I4UPQHRTq4w8mNSf+eOZXIWpS3CGZ0z
0YRXicSR2szWRJaMzn4krNzalZ7nXZ3SGlGCrG7xwPXCfn6KHAe4vA481vnt7Ksgzi1Opz2xKnN4
SObgBguf8dcP70l5ww9VOkw1ah6BPbNPTf9V2jkcthCiEDZg4hEmXAk901THrV8a5Dq85xRycmOw
r4CRxTTt9E9mjBAJbFDgr851wmD835rDDo+1kVYZ1wsTHhAJhOPUYN7SZxt8O6o8ES1v7PuooIEC
WhAiAbUDLM3tFmFvYKzfvlD5RdZtVJ7bNe2yo+WnzbUpic/GCqimydnM+eqS4C2Z9WwnbGafM765
9Jz7IPreqByKyyh0U9yMtVF7NURJiJ/Fc8iiwr2bwOCxHP3BYwOoO8W6oGKmyh68I79I31wby81B
1ZD76xOk73r+nHAMIGqdvag6jMzTnkAGhsSLFrQp7VTb8tMkwzhfyf0h0BPVLARn4PwtgWAD1vxN
mDkd+0e7+cF7EV4JzEXW4OL9eA6MQwoxSgopHkKLUZg62atY2XpCZBnvG9sbXLBnurYfvXXO3YPH
bRQhELdkqbv9OJWVUUjTiVEYoYkhK6SCb7xQLBdioVmIbyo7kNMGPENp0ayw2GeJqET4D69UKPkh
SIE+otKZAkKPEexu6rxn/IDL0cDHEf2CiTq3e8j2zeKDlZJ0S/jwajwwVJ7zXdSRz72XRoRnUBPJ
9xTA2NyOle12H9SRU0GyPWfFlwM14w2uyUhOSNr8Bnoyh0bO7htGjeA340Ym+8KmI8A5TlYXcef3
EYoDoAsKOB52lbn9j/56Wo6zKOD3dSSCvKHU5tDHZsdtrBLBfiRQDlOazPhecoEbvP5Fq7J+YdZ0
/8I55pdxQpY9zPUw2u0DhEW3bB2seDnpLutxHSkZYlwmGJoiSsEPgqLtlU8+iuYj0RzjzT9Ic/7A
NLnwH9FUNQLxCxWXunq546934AutZYuHMMBlTqYKMED7BuLSDV0S73YAKVCjtqq/Veeb/tRBbIJ4
ELhFdUkAXFkQmslJefIEf6rYJGg1GRGjwOf47JDbXiG6lpgNJx08rd1A7Abi/Zwc6xG3G28Ducg5
V+ir2wnrH/Z42z0GAMvEnzkbEm5vNAakqOBWa7farevi/qZ5f+UtIWCmL6olhotTOCxol/Lo2KqE
YV0m5HX94HBBEjokjjyO5KSwNi3kfOdHRS9PBdGcQNqo+cHbY0QibiWPWOa3b1ZV1DRiOV0zibbY
5HfuVJO+I8fJGQCxZab7O2tHB1tX2cN6YJ1bLueQuRYbeRDMzT/UxREfRMH73X7WPmTBA24D1+xv
aUHLm1da0xAX5Q0GCvKCeBGWXSqJntyC95zKVfo4yTD9Q10iWC3WZUdm7aZAwbIRraWihzSlnDr7
Ud0ryLwo0ZP97TqHDlMRreXI4aZ5dW3npWGJlrEbXfomdolbd+KVmM7puaKSz/aAtcRTm8Li3Ijb
t8y4sx7yA6afMmLE0XKiVulg0BeZWtwJEdZHwicJr6BFWtURkg/ygYLS/rNYAiwOESftcUL7yu+L
KO0RQo2ffAMjy3HUpL6i5Ek02YAsnZYrWw2iLJLMs4BhTh7orpAj99U4C1K8UdpsUWff1aAbB2vZ
CcdV7mO2TCu3Df5+JEKoql+GzFnwJ665uk6C6zlyOhPtM2kzmWJN26zofytJ6i1KEP1EP6Gx9uIu
+g1r5aoLoQOG8II5H+947+sAta7oXpBrEP+NyoP+RVulSSAULmO2G1vPeyjYHq4ANbGR5lqt3y3v
e0p3NQI6Zljv2Xg5Wf/ZEUzzTQJLAT8s2QXBEScOm/HGnYDwKdo/hFhu5BQHl1OnOfV0YdNOg15u
xj0rldzZ8b3aWOAzE7JxqkZ33SnmO1G/1S37F/+A1mPgfBQ5jEr7ySkLujylPcs6DK276IPn9HwK
Ts6GgUcxRTVSWIt4HaVnKpotC31CJ5g5bUWeJ8HvvFZdQiwUMR7IzxQkvQYwNsorM/e8YkxWqyfk
jMtyX3SYrniW4dq249RxmRKdcGVFOjIQHTndDmATvC9WHwylZ/rq4aAaGPQnhJTorvISzkLs4d94
udnDMu5nS2GeaKb+WlgUuC8jo+ajtmZnYDacDlSNQ+UgAdysTYp/CJXDcDYWF8YWawxHJwFsTXr2
ScGFXt+H6QOzdqBABveO2QWhXOfXqRgIUaFsyODVpSRUfoSlqK5RCt2AXGb8NNi4EYgProwZlnKc
J5YKvyUyExB5CmXvtmdezoihycY/a9oTecLkITwTxUEeY1cm6cUurTB6U2IcjxWhIOXGDycEE0SD
LWjMInKj6AeNXqVoDkA8HXPHTjYLnqAhgfRlSh/e17YguarFsfa75nTdW2SVRsbiZl44+nU2Azny
IrpwC0GrQW3lymOXLWBdR4/4AQqgJgz31C+jeeiISdpVNOjBLgXP4d71YaTVTpNsIjfTCKRgXxYO
FdeU20FxmuGk/ap0RneHSRHyJkGB/+k1xUSb+QGcbzguRKwcWUnl60lNBkJhXlCw8yZL4tXhZun0
MLDPYdEbKK7o+w6VSeDybfTddCzLvv/bF/PgoXMi9fmW9Q3kgXtbj33e3eGoVeF09Inn68+lcCob
dQ/X6YetOjwJtQFQhFBL1Xw1xpnZdyqcjDHyd4iOmjbmC5RTOaFDWNQyIdcE+vKZiKo9wBerxZtE
Il4+QfVI9P0MGYt4Vrj9IAeBMPq30NQ8wXznsJBmtrjCX0DFhpN4oxi0Fc9+HaBJCEjXDlnnZ1TE
BbU77qUy7f17nBQEA7EBuJFbVtKGlrh1erYMZTn1NzdLXRJyl5cMFNXqQNbok8Y6qZyXlVlQxeyc
aLuB7Bu0uxz/7MurhYVtspNV2NBG8VTKpNg7GbGXUFtG+MNPZS3s6IZlsfr5KUK4j/hCeV09bEpC
LZd0T4NRSbVdlzb661lVmW2Vba39a0eUW7mt0CnfY0Sbn3MrKcwGFyyDnpkuPox7UMbXhoHkU60p
lNlY9ubshi7aTQ87/1NqpTndjCGqfU+MZnEKkFIvhw50rfy06NYLQlvQBBXxZBUpvL81rwBV9lO/
fq7SIM+NebkryLrCMYg2pOtHf9e8HseftZzd+bTYJPc8hyGoalAQBk4RwJqyStikojZdhk2ddEhd
RJBDaZMZc+L7MUB5cglhy7EsrBOkk1suPE/uieu2QjIuSCpv7zkFE4neM/VYTeKxFwg7wY6O8iCZ
tIXeEWYVjNAtTVw7OhuHXSQ8dyRuefUTugjUODI5nJHok8AFVq0k0BG1IsVAZt1ZanaW69ikXveP
ieDMCCexhY+vvXVy+9BARkLAV+F1xzsPD3oNhx3K/DL9au0wcnZyzub04kBhGcm7tOcsWT9m7qx/
GUK5mVqqF9UfKyqxKmw7xCMzFW9f2fdFHt1sVXTAb7rGwvfEStKVH507WPA9HDnZ+V0rVu3t5hnS
yw4lcTn+ShoJmbBvzcBm6Ikb2LtnpevVyBzbBLptTp8X3iNW8AVip7zQ+PCqZdL3GD2ncsdhWDUP
sKMkMkPAd+ld7qHqeNQ2XfZ3MvcgoXZ2L+eEvTKKzwwbPZsa/8ejpnBuquCk+nC53rB/jIyyzpGA
xPyx4NpDHV/3nchZvrUsjIxhv9dtHfzc0Y5KHywO/0VwbV/RPK5++iJxPrBZZM+SB4eWrfP03cvQ
1ph2s87am1b79iFUA4XzCiwwA1IUkLyx7RGLRURihYkBz+bW1FmxY5Gswgo8C9o7BOJRSuRavkq2
LghepvTU29oTIL2Ub5bvljTh4DBJnz0pnF5My59lQfGMJtPJ0u0k224hRa5fys9esgXeGgCwJnZL
nn7ktRpI3sEwkBoQRXAVJA/aTyZ9RvDshuTiKtJ27dXKoz2eBOCqHA7T5B66ws/DPxnofXpxTKP+
3kf26f5ZhNelx2QdqE0Sz0mdbSm8GmvZJDLberEbU4Z7h2DKhSMXgfl1YKcC3iQIRNcfli6TVAp9
AQrvYNe5R+WiQVBaATHiMy0aTovVyQEMohRCsB9R5kDJBdawB46nmvJYQ4CQLe4MzkRS1abA5r0l
UqgQm4XFefdZDsPgv/gKFS05TNonrsgEpGHGbWEyt8dnTmPLGpmBWNRtgwLfCX+TpcV3My5lE2PF
681mThMhP8sw00V24c0JXDzTJaJ9DAQNB+sPT1tNo72SQHNNhU4gmvls1jdhoXy4eloS48BSbAb+
BMsI3wF9c8fvorm+P2YmIO4dW4tS/PoNqntaj7JyVLshwdZ3Z+zHqGYRMeNIF0jqoTkG8uh26egi
P1xYLJxrn3nr0cgwvzkhhcvZToIIUVgYa9DnDUz+Yw+Zx9+Kam76h/aB4R/JRk44EpKiIKhI6C09
F58x1tNANga9lTQ89dJWvg+m2kW2zLx6EP5j6ELXIYc60Ym+CJwhfnfPNBvq3xLjBc2B8jSYgKv8
PoAjZIp76N2tCfct6DWldriBnRrmYiMCEcZw9HFPL4QhGDTtYbFO+7IpguqTwXc0XcK1WIeDaTRh
FXUa5WZPuxqQlAQIM9t3wiaSz+olECPGFthfjb0sxC3dsKMnxv3DhDg4Q92p+9oBGmbCcMAPDANs
V4/+fKrordCI8vHU2xoVG4Q+1AoMzIoqf0I/q5jze1NJ1JGibQCTOFAYNA01/9Yy0UBpxPyCbi1r
iKtDT+1senchXZeBjbccAzZ/YstKSyCoKLLoKEhZ/uaAZ8hYF768a92BVFvEFu+qEs64E1AUDWbx
Hk+XxELCTMlLUBHgQWAu2s3ZdCIzKvntW5d85c5Lwv4X0YjnfdHa2B2WXXRxsY+4hSReuSrzB00d
OTjj7MJcaIu+DvbM9YAil6q34pasNdZ97mRNLPM4jPpth9PPYD8hT/m7DE17QTFSgNkrV7oom6qd
gqjyZqwfqYPFLYRRio1clfml73UbXUAxTC0e5wp1W0qUvbNjNUWpFqQpGSZBkfNIBVZboOlsZ2/l
PDQRASxWmH1YQ5uvxxqQY89TbTfJhdcf8dQwhcNPxtbxRVRiZuWLDw39vN1SDzcS+QezKeoEhuI0
bJuwDFtvM2OiAzWx+Dz9FgxU8pYiLnwbdID3uLgUIjuqGx8BCg1KdiZuJpgeEJAX+amPvEFcgrla
vB1REdlrP8kwRBNMD3gFaK7eihDJ5ZffpEzlGg/I1hb9i5vuu9K2/qahV/0O+Mwbvg27fx2tdcFo
RQhgHRv0X98gZDD+E8zLCqFLboGcky/UE0bl2jmtRLn9VKnftQCeQI6j8uvWnAjB1Dis+Qpz4WAX
v8OEMgw8aRStfwjSyh5aOFDLIalrT8VseG9pNq0I2l1AvDOpMzpojmiPM7m1uzZSzECRPv4ZHHZN
+0GTU/WwDkz2n9lWEcvB55O1MaNh2JFoXAhv99q8OCKthnSPgSt/kWpM1bnwXRAYRO2ARvdDS9wv
6YQDmHTR+mkScmr3tb/YISFLkSRNbzRofaWf98+qmUvG0Rw8+wKRc3MI8zZ9CCXL7OPkMt8ieaeK
sKdOpEXurF75QKRkloiNGzByfsia2vjQxkeJyaEfQkYwaWHFvp1jRRCMVYMTU5X5FFg2AqbRBJLG
oEkx+RADre5B85K4Y/kBzlMbuRA5tVhkSKKIfOvQ6IRgjBJtQMm8WaJrwlzI5plsUeuxDWfghPBt
CneDOC1FnYnj6XYyY27bK58X9ytJMbRtg8TynlAawa0fG5P+UbUo/kmrEHcNg3FGb/+HdVmRh3y/
XNfbEYgHH3FivQxg2IeC4RlE3ubOA1eBTmzoBVtLDN8RMUhgzcobvHC4wBwIkJ31KzeLX9bmx7ap
egPCDKBtBG1+mkgjuE2WcAEiCZwk8VzWWg9b4XdquaBxT7s7RGpYI+Yi+6TEW3xyvLr0ZcTz4Z2N
lxF6hcOhfG+sofsuyI//V0DbtM+3MOcXSyO9jNkrNmfFr5RvMyzlDGhsIjdeWruP3lJOzidvLrsK
xRfHrUCLr8VLDVW3OxHIM+3Z9PEph0lAFqHbeSYOEKH3VDJLsJ/hPyffDKpcBBzQyqqD8ArXOQoV
5j+rEOu/kHUSoYvjWhwiALe486xKhEfquoXFZMRvT0i1SLGs8rJEtLXCBNsauQfpXqnX3w0ABSX7
cJ4UJiWtB8FTlkzJCGFaz2acAjhcCO6viKuG9MQ36MJtttFAbxvhlaw2uogebrbKBE43JFv7MuBl
zDejO+Ov4pZt7hedmwmbgrGhEzl2s3VXKDt366rV2xiW4wd+R7A6kRWW5S5IKRrjcbBvPWGedn8V
4x/YJzljtc/Gmvp/ehUY8KPBkIeEPKTww0vlNP70jQOPgezSWv53ahZeytGRiv0KiswDgwCgtT5Q
vj3LxASKGFE0PMRrgkRz4zdJ+mMj4Clh1629ewxzgr83LRAezlIU8s7eGbuwuY4q9Jp9T1Pnxm6g
PP0s64Q1uN+TrO7qbCTyg2TX2wushxeTQmbZsUS94QWRUJCXRMFOoBpMGHrdhvyKw6oRvcRmkJgo
0ixzPn2Wwd5dTzjY/NLgqAZ042Y1Kb5IljBAWxOoHzex7FM4RhXpLqWmHvaHxGsuiMqIDAVC0f4U
1sosOqeifw5bWX7gLku/E9h4Ztcs3NxoOSL60mEKcLvnUj8kHcVhnGYTEPV20OknBQaWJFBOPou5
NlGMglJWeJuAqVqCzmYdt17gEo1FblVVx6XE+d9KtGj0rtKST0h/WDf6ObnMM2nd4WNt++4/IAIT
3HOp3a8qQ01ynD1DP+y2SH0QiPTBLs+AWz24WElKbu9clPe2wLx3b3Lt3cioMBEwVoU4zreVF64n
IOwz2MJ6BqMo6qhzt/ls44HpTNnLrdOrEVwm6sLhqKZ2BnYGYcM+2BH6QH6qmiyjATzJNsNqLDY4
PsLxj9H0OptQY189t71XHJuxtYfLojIFL1zT/29WOh9vl1ljEew5x5cTrYREIDy5k2/dG4k1IziK
hG5nh+nUnd4Zimbioe7YIvyH1Qbv9m4MOgCk+wmBdZ5eqxSNhHfIp7Xqh10R4DOl1vCG5cZDcNb3
hJ8KzckcJSM5CaPnvlrthII1HwsdUZ/lOBkmQoJ7IOG+O9gx0GyOSdeRbv2lssq/jANuAtwmaAhq
4qCQHG/LRY7qigJv6fejWVqUhGhhLKb0tkXkloADnmlc7MzsnljuYpDwQOeqTblQgIJsCBz97pcI
NQ6Ycrv2fsEoauGiTMA/xxC5muyRDLDcYeS9Mq1BbrOgJWZjyi+V80ORhRCmfhWXllzNxXA+5seV
cxqBFwGCKZZk1EUnhCMDDaQMplvkgB9xduCAq+LVE/NrtkZaYv7ta71HT2TXOxsp4pOX4jnbBjVE
8bMbWtVrQVaAc006n6qVIQQ6U0b6Wr4yjht/I95diuTQmwgHnH1uZ6xAvmANSIRtzANzuwWCVtUH
v/Om4NjZzJRZZ0G0ObLVcdJ/BH2hgoReKP1922XovgP8vtmRLJ2FFsaTWjQXLxuH8R/3vJNfYUTw
eRX4925MnVY+O7dC/QkJRJo8A526rRIXEOkEny080fsCA3m2NyvkL666NHSO0ktRW1K+ju/Bki35
IU2RLG9UP+MxowtHwU7/LhimZDb9ik+tCKjGr8I6LkKK3bhBmmQ/eTTyLBVqQtWLhyzEr8pFAFGq
XAE9Uw0BgYTlEIZeGEu/Wx4pfhyOzhBI1BXWo/fbw+tY7ibHDfuXyRbEvzEMVyiHAis41SXMpD8m
p+b96DBQ+Ec3ZSCEdqoxONGzddosqWeN71nmhe25NShpY0aqnWBMpHT04LZzL3ZMKAVXBEGV7X+O
zS5wj27NA3maNRmzTxes5zNy96k6TZlhVsYMJkLzlKLplH9clKefI/Yw96rJLx72dkKdAVLB4Z1Z
Sr6u/USG+w0eoWejYrx+GVnaWqM2+WHzrtr4dqNf2YlTmw0+C0L0qFbSZS9dHS5flBfL9EdFRDnH
3eTgLfXBneEgsjoZ1huk5013TemUiwu5DUFx37VsfbYRPEN21Vg/GgY6KMtd/Ju4AkHxOy6wVSbf
IVgmhFidiggNwLzW37VIXgb9Bx7DSvnB3h/tomcEvJQFTVXNDRMl1mPu24HWL7QYhhDS1E5rVk/W
OhBJoWQy+O8dfpUZpsWIhZ1/ErrR+xBGS/+viOicj/iiRu/IdM7O37ntbOuRUblJnmRaqP5INUPG
oJkDFwu5a3Ob1F4vm8cZUXa2uy177KPwsMDtyNjVL7TR7LFZMgnSSBKJ+zypPWpUqp2ewFnAF5ZG
bST3DKUNhbZDrFF47lL8Nzvfy/v6Bz4BmIs5C/IPBT/npK3OYizi245DrEcyvVY3TR2/Zz/MJ9jX
kNJlavyfhOT1PtZMpMkhKi3uzyCanHsfw2FCLDvP6vZ2efm3cav/HjmQhph0g41i89dCqUEfBIuz
6W19XCcx3uBVCn+ViNB5sqtZyg7GQAiZVDfhek4CnE3MuWYQkmoKhYIXaEjm6VF5pHE5oEyplyzS
W4ZyZJyyEfGQaaK/BuLM8/I+d1yLuCN1+ioy8C+M5I11tfA7YFrqeZliVHgU9CjV5HQL4s3fEFkP
/xEvgATJQnfPGrnLPf4IsAym6FYOvZwa8B8ebNzIHhLihMUxtr+tl4y4ItF8o0emDgnfS78s2q1C
Y/+BmJ+NXu7PhrRZLIefCGkcYoNIVDn5HsEDu4lp+Nuw3hY7vVMv95oH9ArekEFmVbbh+A5htPpa
V6e/0dVMYsVZMLp/oAaZJ+MkwyfJlc1/Ti/L72QJkrPjmBGeY4cafzNzh+N4Q0/05bgZciu9KN3t
CJ2KrF1UV8VHNDbQ8GxEz585lrVnC0F8hqYZzcnW4F68rzNiszaRbhFdwXPTP31JkcJy3Sn/4Kp1
3yLhOv+Vef7/zKZxDOI1rDWS7NFXAgimXRIQiOSYlV3a2FseM87EGb1puWV1XF9C5JhAkAg7Vhtk
i+CVDeTShgNPYWVcpCLDCKck24si4UwjG4VtUR36+IUcWXDWrsWCd0JlKNY2YS9oCmj4rApzn2z/
07Lr/ZhMTf1LedXmO8c0QU7d0gDwLBonuAwoDQWmKsn6O2w7fldFxE1OZxFE1dl3qwGPEdTFkcgo
1KqhQJiCSLFIpgMHQf1rJiW/LcNZe2OD19Z57Hz1E7DXixDu1Q35rxED+F1qAcHajatU94Nrh8/c
N6l/JI+PJIcFsSxcjIbPaTNyptLAWXmgT3q4ua/MlFbPWvVEUzrc1eT6tmxqdzZ7lv9kP1ovBhnw
cVWd8wBe+QbagdDUsygrM1QmXOuxiQqnPuRJih9tyarwoqs1em0AYozxCNIBSWPb4hXJHagNSD9w
+kasAR8tlDLqZOrQeZqmIfujEpt7ENXgAjVhSed79hwNjA704+4mg1N2wd+3fouJojzOXBKvN/5M
I85a1cZcK6d5fjNiAZlJP8qyk0W1RpLtNjJmlVqfPBROUzxqb/jDLk29FOnSXouGkKwNQhmmZV4f
9H8qAJDMZtJg/s8uCwQjrL/8g1sOVbsfBCnle8sihz5GbE6MZajm9S9OKvUc6ilFOSJuNuFhspt6
T81ErjnvfTvFwqKU2jVevprY5CGkKxR0YsNgr3wsSpF944AKGAyZ1su32BmLp4jeNoh55eqv0bWC
n6gYpmLLk0BSVkdX9hQB/uHHsDHv7FgaqEt08ybEa1pbjNfWrnzV0YI4pbaMd5d2duPsI6omtQn6
gsMz1UyPCA/iTN1EcMo+9DwH+JB9vn8qhoRHg8sMVRBnA5j2scvtRxIROadgc9lfKTtrHqqW5VC/
DNWHNzrVBwyX5nMYXNSUtljkHQuG4iVpfLDQQ9N59Wmqi/pQzYD/tjPL7E+0NzRGCVEt7sasKJ+o
GwpK3sBpgXA6SMyzI8AHNuI9TtfpJBs66DBB5Q3paWGvpXkZITV1HaUA8TYoq2zm9cdpmqj8ua6D
HxLdtYmn1NMfNQ3ns+tbRC/j+gjxACn2AliE5p2F/epvlWXTgwnx61FaOx4F21TL9aa+YvQFXa56
tQTyrg0uUoEQMk0js2Xg0xc7gfIH9WbP8HfTj9GNxM52hYFOG9hvIe8vW3S/KaGQG/rdTarTcYiZ
D00dy3DW/zvUEqCfSTcu3z3iv8RmLQ3h5qXuQwhzU0ZIhOoTOq8Ugpjc1xyV92GwphfUMN28BYVf
pJ9Fn7n/5eib/A3CrZ5pejXgvKiz9ouWo7qI3NxyAIwNqJiOIw3JWFmadxDA9vLAhFYDAkGmdc3m
2alPdjEDNYHfUXMBOgrIZ7EuXXtsdHFTW4KjAAGltEh3FhTm6QK1kuWh1Mg6mVfY3v2kaut3RIF9
8G4/OujW1OCXI9f0x19qG8k7Hj2MF5N307mWGjxhVHTquZzr4DvSveEW5QzEsgoWZLcIRwJYYv55
J0cJcZO+DGpPCD+tYrHOOmNrk+lKULbj1DMpCLDkNiARjIAg7QTEDqOEpada0WbHI+s0QEuG0p2u
LKvbDUSFoWcPShu8s2mEyHtzeodYokqk54aDiFExwTH/WROXXmyBemG94cMDwv3SLBJtU0HOnFOC
Dd0IukMrhqLbvQ4gBqGPsTC/YxVs0/eKic5O2KZ5rwjJLUDtt8kb+nw8nklq2F8NrCr5ejCX2+QT
3rIz5/Bmtm7o3Jyu/tRV3WQXSgj5wBOgEIN3RfaNH7l9hVPJ1LlLZFqfU3AbzOMt8T/Ozmw3bizd
0q9SqOtDNMk9kGz06YsIxqDRCsm2ZN8Qsmxznmc+fX/Mc2OFDAnVBVSi4MpMMsjNPfz/Wt+iNBDT
Omr3zeCWDwFxOWye01DdSMxNsHgmPX4Lw451mtaGbPzIskNnN2jy7DemnVfIeShU+yOdLZdjK8ZI
9Plt80loe8Cor4z6B9864RhaB+XvCbMPubIoK9Cnyj55dj3s1KLnHLkvzAgoFIa87uSRPUS9MSmL
C3Tr1UARyiF+bN1yUuVwJvsxgzhPG4TuMEiz0HPQKbcp2sAemzCJBbRZWYTqCGWtEBODk7dY3E4g
t19CSEXE3Sx1XG+jLg2/tkhHJ77Xort1y3wyaFjwjW7stMepkommI+PAC34xrinewBouKKQn5gMT
Yv4QLkVT+Kpr5+8WNosTzYVObSml18C+IWLd0lFcZQoE1j06zjxeEFMrze3SeuZKpArAZ1jhkIag
SablyULWfJNPOD19swelwTMzKbg5aqjQ5JM0PW5rL4LyyBPggD9PFvQuk/4pe5XUUKWfeYa4sRiC
pLXEuXtF9De2JN6hXfqiEfQHycViD9aRLmlujbGxyY5lU4Ltx1q8cdekhm52CLJ55Mw+ztdMxlRr
I4Q8VDnqShxbY/1pVW7Vj9p2ObHl05C0hNZm5YnDFLYo9rSuXwDYT9ayDhbYmp0sHqFMchLrMQgc
Gxw2RLbEw/CFRMPigbP28GOKkhQLUUtQjkF1odoWVCvzTUSeuLkNl9w6QOsi5qu1Q1GxQSrSr8jT
m68t7L2ENXF1LcQGNRa2V1EEkSHhHCGG2PnNXOI6Pj6TBJdw1o3PEVysx6WiybrRgvrtjqy4WB9r
FxPZIWSr+ql1e05bKMETdF5jFn8VEqcCME5S6S+j1iju0RBG6HIiMNcw9ovpW1SxxdpGRYUyG1qj
dcGExRm+RXCS+QaqgPGIbSC8pbxDB0tQ7IDLGLPabOc0V8kWX6H2cOHHIVM/DW0w6WE5/sgzujt7
XFDtziI8gI5gjbCG4mbTGD7N+iG6p7IcssuqSsOfcD2at93EIdf3igxN2ezSjL3oiBf9jHe3PYIM
NGkFLkgboVvRSKVPbSf9LumXAPgCQ0L4sHjEt97oIEc2xE92F5GLnX2/DhfF4+Ur2tGyhrrBmRNe
JRrBhlQuw9H13sDizJmJLPAZmiCR41NZs6vKXAkdwpXEGyBIIvSVLmprAkH0yvHgWmNN7hrmuMjH
klzfO6SVhfva0tP3Np5W5ktjYw6mvSoRKqDqILir68tnKqsScIGN5WRjIC3+koC0gRNjEaC3qQuE
lr5MU2g8phmjAWlgagOqi0vruavATG/x49ufFohDqGHUSHrUgD6LFNZOMmO73gqWbaN0XC6sKYnb
fZHr7NGd50htKjhb6CzYJmTHrq08IqRx7QUH0ro4fVArBFbacKL5nfQJfke7Q7l1kRtOC6+QHQyV
RjnK4BhSHcHcPhF+DXEou1nmQRr428Kh+KwdAlB8LBKBd5swKX/vozGiS1TWruXXRTByYiXM9we1
AGgj/dRW1JHo24kTdJiq8fFWJndx2ohxy5m+IrGbhCm+C2wjBG677G18oYzoaZE5Cu8wFuFdNhSi
25HvJA+DY5KqNKm0v2GbN8UHm5NkvJGsPiZffw9Pp6Vm8QLiKXm2yCtdk4aMovkMqd095WZPF3Fc
8J8cVI8KFI1yw5mO7kEMwRsGFWUdu06esZgWvzCSW+U2MwP8GQToWcvOkDoycG/h5MDhExuUUTie
wNpjTxcReTn4rJINGxjYXk9D6oLqQ5Shn6Ve3AYfjLAQXYbRGk2t++EY9EoieiTErti7bHR/ESxm
Jr5gQwDJNHXrz6HT5Y9toZm7QX4aL7TO65qdHW0HBFhTpC+6Iim/NYCvXcSIATqgPiqpwREfz8mN
/I7PlVuu3TCz8+pLsqNKQJdkf+rNaMd2708qJCA8pHBFLTBf5RELq/CxSy3zkGUlDl9Xg6xiF9dO
xnNCoTkhgzZwBG18Dc6ZqmDzi7CkwfIpeI53KYrOXzCJu2UjlEgspGyD89mobff7WNvBs06GZFw2
JtP6726YGSxeM3XfoiAYYt+lurYb3U6gblaReBJGsZxSK0EsZ4k2JUW4sMKLYrEJoR+1ZrwDbRmo
4uVDlO0nBIu3dlK58BJoqo4VYHeym/uf7KsojfLhVUl2Qv0SaTSnbjnYVBmYgn0rmnsmCtNWg/fg
4S0r9l00aGdjW/OY0t5pTCegBhaY7dBjZAU4c5LICBq/rMQgvkH7L3gdKT1j6tZtbIqLEBp/TzOm
nGtERFSL6Ztz3xSytpaR09+NGYNrWEYn4kNHKODEL5pNvobaCr1UsrKhbb1YYRyCWPcaSEiXemK6
s0lExRuhmKXqu8B2bNoxsAI0KWuJzvrwq63xX7rbvi0nHJ11osD7Q8ICVvmQkPoMCn+snP6KgDpP
7omeTtRBE1tYvOBRtUm5F3bVjpAWq1LvADWAQiRcDv4qW/vQ6kHLR5mlceVSy5y6m8jtnbY4uh7J
SvoK/z0tBforbswDmUQFV2fXpmsxcwdwcAKWEpFOtzEp25vrwYDDOx69iT2YZyx3GTT+/ICEm8Yc
oE4mwlx2LOqsQrQcElICje1kFSXZEqiWSFTFOLUSv0Zw7Anx4gtYHKJ/t1GEBR2Egs0Ug5snekwI
Vuw3SYPOlN1DXFh4YrUSHL3ZxPmSTNJbhVSeMM4G6QfNkZojDI32700RZ7+1lM1XdLdNu01AB7Bp
yolj2XZxoB5pWZPT05e2ZTFVk2ruxyWGGN8M3Uxsh0E3v1cJMKT/USYr3KRR+OqRphNmjuCHtJq4
kJy0pvm3qzFOk3SdT/R4kOmzu8GikO7wVZlH1IG2orpQNTcVJsp5s8yN98PJxnkPz52iO8EZnaad
2FEgc6RA4Db2XfxtQnL/PSQOL95NhSgoKXEOI1eMTpc6ch901l1DmssRAxTbdzDAbLyqqebLDhfV
S/5quDcyx+RCUVA5iHqWDgfhpNmRbjm2BM0OrhEJ8KUiOyQeCu+JgjlyFKytub7UNOhRR7YpWkav
y417U0tKL8wM9e/ILggezRel+is3aewH9nVosEKPze9mMckH3Y0SDctGKfBJ0jRFckHCCf6QqqBP
ssXMiJootl1C2oU0nPqyW4eIn2CDMQ7mOC0xxKIamQx8FYgUriL2C4jm4n7RHFZpj6KSsEnIG2yM
Xcg4SQypU+LSR6al49TntD6ETT2nqjB0Mz2Qcsb5FsE2dIGCeJA+alx9bJuiu0yCNtR+PNjjsHVV
QJ0BnAp/N/QcJqmiDH6gDGofPQSebEQxTfxSVi1+ggEbGCZ6ZmRXdgcSfoJOu4k7EKU+VjX56JkU
dfeFzpoTAjBKR/y29NijmT8BUpp+qEJUN7aesYzEtGaCHYE00tuhmBOsisRWIYFscPz60sZIvFUo
lS1SGHSTbcnOoGCGtMwzN0pKGATuEMy0P5PkZ5EVNLOLtjBuQTdlEN4cs7ks0gKKsqPd+pDHxDRe
eHpcrsyuSZ+cqCVgxuvBBfrwCxATolZGj2R1WjqbAB3wIwoOC98eyK0fUZzOKPqchaMzWpJ2o+Yw
jjfUfDnfhAEtmA2Pg9W9pdz5RUf2+M1euvIuULwoSocFNYbCgE5PUJgAijuP5nOSq+IXR7f4PrXW
4mmci3kApe4y3iTJctjpJgoyHOMwBbBBReDvhGPybJagWa00HvAgGIAZ8DEt8aM3W472I1SB3r6i
5VxtWPShaYBOVpjuLLo0YMzHCPADMVo4ebHDkc/mjC8c8GZykOupu+I9ctxOrCBeT1YU2jY9UxHI
SohA7spIcL4pT6424yWHLsP5qkDeVsr+E8eoqfTxB6j+SNGxqbe9ttQdWJ7pGT9iw0qcpC9eDjWP
Q90yPWV4he9pa3ZPwLmbhwkSebWhpgIuxxKaXwzqkQfxXzjZ0Lyzm9/VUEirY206EaCMxoMNuO8r
+juXMTp9Qqg0vgB79+9//a//+39epv8d/irvymwOy+JfRZ/flXHRtf/9b/Xvf9EwWP/04ud//9sR
yjSlkh76SIdapmdq/v+X5/u4CPmbrf+Kggi3ZJvJHXGiP5qoLi96ugdsl8Jp/x9fCSqgaZpK4mPQ
lvv6SqNihVEkL+0MN5b9lnCLBS6LOZKc1tM42fx/XE3iX1MAm4Rt2q+vxnjAQeg6yNlMNo47jFTw
3Wfb6y8F7YTf719MvnmIlqJ74DraQ3DnmM7ri6Uw72mRk+mFoqzBfERmJxOVIZ7ev8zbd6XIV7VN
iahAOq5lvr5MhXAKwpMnQYphFbuBuqGjxxF1vT7O0g2Ch/cvZ623/cfYkJ7nOGR3CYUTS9kAdl5f
b6Za2BOep08FCHPMBMCz2vTWDnsKfJtJtfV4oO2KWDu3hqEmvMEG8ul7fZD9MOg+2TtnUlFK/yyU
w0CLZWkXID9FCPhjkBWzs06SGkwC9h2W68MHd7/e3eu7d6Wn+QZxLzikJZyN7JnUUnRiiz5BeszJ
IhDQfWYiHnNqc9HNUur8O9jBNekyYc1gAcsgiFTjUyXtpL18/2bePkmGmscb4/CqFfKs10+yn01V
UPCP7ovQaYmjkqFm1zZZ38cmcgBM4R0yaeNcvX/V9Re+fgKeciX/UdoiulKefQNFAlqzH4fhREx6
8JMEpvwz8ymNj9UATgVoIG79+v1LWm+fOtd0bVtaAiMUf3n9S4t8zZLtTfM08268C+S7M9BPYrfp
iRcBgUTjDs2tPrA659RivUln1TeDo9Hiz94YNuDaOsBcH8wG3tsnoS0Sl4UnNOqJ8ydRLWiJp6Gd
TmsEbudkYLsYHBejnUi1pQVbACSUndqA5S3EMZpZjbcfPBjx+haYZ02SXFHvolWRnrLWW/xjok2d
DkzMHFingvMEZ9pqiPWBg/BiPAlS/u6WrhgLqvcDGPk2mtuIDCFzzC/pX3pmeimiFKtgC/00h/7C
dCT9929QnY1RbpCJApYCa5znWa55doNN2QROik/6FI61tSSXuteAnqhcRBx9R1xLxrVs5mG6WCIX
9y2z9uJY26TRnj6Z7uiBbm44IUMZhMqBTaMgifGBDWXYXmEGB75OXWv83cBrJve0NujVb9t5zAEB
JlCAOJX3CaTUmaipYNpasukeyBqNuhrbQ8WRkMQlw+18OzSsI8EeatxPFnuTT+QSV+ke9jHJcsj1
hvnkAjQaYUN1UbfDSh6NuyRDbXJZBjEqC1ST42c1QB/fEeJJR3wb5XPS3fbMvPJUpf+0cDMjGfUd
mbkwKgsOjMsWzhDxZjbatIOxpKZxz11lTxYVobXEHnLGUdkYD8cRq2d+2dfT7WLAVbtDuoYx94Ph
fP6Vre/KkqYnTcf0FO9sXSn+GEzkz5gF6EzrNIKsvIaFTJ9ijeEgjxXUxLaQpG74KcTxkUJCH0DE
HGuaRZGzVzGMhc/vD5119vpjnuFubEYNpTLhsbZzY6/vpitHGfbY6e67Jfg0tlN09DCRb8eslRMf
ffrblQUEzyEoP5ht/nphpWwLc6nnaXn2GIxRVuCKquYeylZ0NBOS652ipcJW2fldAlHmiYoQf9gg
Ez6+/5v/WWzPfjSTq8PXbCln/ahf/2jEXoyFaY7uKyRans+2mCDcqcKQh5IZwQbqzEx8jgcLoQH5
ZPcjMu7HzEvyDyaWt89ASJs3YFtKKZMV+/V9QMhBDlsa/X3vMNJlYNkbK8vn6xw+6QG6f/ycmDra
AlI2vn7wCNyzBYYXv75ux6IO4yo812fP34yzqUVSmt1zKnRIGRoEdp/9BAbNomoEhRBEipux4qJL
JWYo8mSxPEyT6ptNN2PSiXxkhwmSMGOw9RHn3BicbCad6ffUEBKU/JpzCNM38xDU9mFM8jE6dKGN
jGYCzkZuZ9VHNNgj3K0bXZE6B0ansexTg6zqiv4oqYRZy7dADyM2b0gAsTnc4hdfgVgL0g3cgkSe
UTYdGmxMEW4bHCIlfMuwAZaAqzzt289sj8o7zI7L94B5KDipsq71YZosaqMDRgdvX0szaQ8tpkxa
x53mqByhSXReFuykOf0IinOXPD3gChA/Rv5ZESX6jqZjfl0kY28cZrA76OcAjyBbXXhg3WUDCIzU
Jyh5ve8MwiUwubU1VSZCNuqHyKA0e0ccfJdfASgjVoZqh5uGm1INAYGGeAXi+Lqd8indO83k3sNg
gErqREHziNFoSjAMQqP9pnSuvkNAAwpA86clz9sp9KGPaa6jJAV4Bi0Ddsu+s83x6OZIhL6Ocm6O
qG8T1JqacyyuQTZaG6xMc7TTiZViCyWTr21srJWtTH429FGI5wIf7BWHcK5l/d0dQ0ffNTYGmzsn
aZE1izJSpA7PMMd3LfsSYKpIdmAf1GNh3tAGc5J6v4wLos+GSBp3iwOHD2ui2td9a7Q1ltcOAoAr
iwhz/WuccxeOVj5+tct5osOsqIL4IcFehF/k1bjDU2ojvMEXdkwnx4ZijIg4arc0zGZja2aLexnh
U54PanTL74D7UbqMuLIetakyKJeGBoGpYUCQubOEdjMf9GibyRPY1MQ7gC+tZiy5NTrgpnRJY0hc
FYG+mceR9gmqUC+7mMWUmReUmIcfdZaH1KcgeuNilKCcvrSjXsR1j3/e2Uc24lpIWt3g5GQlJ/aa
HCmHK8vJHfnQzRa42xU9bsW+zD09f2IgZPlzi1M4uA0muxwvDASRsM4xQVcHh2YNvklrTPOrIo07
9VnJMByul9pU7WaYIvtlAfDBxzVShbga7RxH8Ba0RI1hMMLAv2YwVofcQe5MEXkxlnCv46i9QKKK
1IHal+Wyr8kd88tkVG4E4llXa4xKoMp94rb2lN/CTh0rY6coVAsEmWl7wsGZZHc26SLEfqe5EXx6
f6p6u7fhmXAE8FglPCGs9QD3x3oJHmUBg1waJ3zEU7IndCCaryn9JdKX0p59SyO02ZT4hD7a972d
ItHf0C/hSA9hAvP22ZUt1HXlXCX3Q1+Hd1UM3neDioOa4BTD6GGfY36wINjrFvv1yqSEZFmiqYpA
y7HPjm1EfDCPULM4pTEFYqoyYGe3kXZpQhJvl1rIbAh7WkgtE/uuJniWNxtEHjmYwJSr68qt1y+1
C8v6kuaNSFawNZ8rVJMFxG+OlIGqESGEwO5n4f0kcBrUNOrwKS6JaED5TLcvbpjlP9ihvl3plOL3
cJRBDEYd/ex35a5JTiTiwBPfJ7dKS3HqEb9SaBe0+2MtDxESk+FW0AItI7/FJBD956u+4sISriBv
E5HT2VZHtzlI2imO76k2sucCHpB+aj2ynGReI07AAXZUMPGP4Gad0+QZ7c5AWn94fzSf1QFYdpln
KNZAC/ZY9N2zZXdKminzLNLOMpUDRoCpSVv3kjbvHHyhDqadD0bU2zGsObUKNlnUHbR9fjIgtRpf
Monz945pRqcS9cKvLoD5otGWfsKXY4n/fH+rTYcjCN8NKyNGxNdfzVB1ZJ2LorxviW0qjgbeuQnr
BFS9pi5LB7Bz5Lq3cz1+xZCYHAakvHhFOXCi9SYC9/3H/XbcadPV2rUkw24dea9vBsvQ4lWWVd2P
TZl9b2EhX8OMVYD/luoKLcYyYaZlihsno/9gZ/123kJAq9nYUqkQ+MPPNpmZw5Yjm+ryXvRtcjv0
wvSnUfXPk+OCJMwUx2U8Zffv/96/XNTSCA6oGxAZYHnnwwsxW9HquLsPaHr7bV+6u6SKzOvZLKMv
QD7SSxpV8oNf+uYhs0PhdA6KhznLdeTZx506M5GBlRncp5nu92QxxJ/dxC1foMgRJFuy+bGuMJMF
n4rOo6D9/i/+y8VtaTsMbcljVuf1O1jAJY6yIXlAp58tPqKr+gjTQR2sisQ2x4vLduNQHDJ9syBn
7/2Lr+/w1XRtr9U8phV2MQ5yg7Mpha4iLuSpyh6kikZk+SZvlt3ZtTllsOfAGiNVS8UngeLk0ogT
6+H9y1tvlgubYqzi/MAot/nEz4Y3JWJgOCxD9/+AkLdGkmE2Kd1B/Zo8AuyoWElUGqbTHpJaF5+h
pGJPcPl+v8xBkRMlkqsPDhZvBqDNNM8Qog6hGYb2+ahPMeobGQloSRpn9yJ3jCPcBZLD7FqqY5IO
wfWwkELz/oN4M8vR6wWgAjICvgWD4eyqiyfAxIVS3teBEbhXM6bc66DOy51d1l5KkInRv7x/xTfz
uG27en28SM+Zzb11WP6xK8FIhmweO/I9SrT8c1sTS+mgRT4AhRUfDLK3j5RdD9sCi/nboVItX18q
RE4w4IcNH3ApNY/laH9DO6zhwQoE3X3Qp6s3MvlPj+fsnCWrpW0ql6XKO3uiDbk6RIVihY1bEV5x
TnS3JulHbC0DdQuJ0rmqC7aaG/YMwwelz7ePliujH3fYetHgsMTr37vYUzmlWR89lFRlSDgJYfVa
QxN+grjS2B8sV8L8y+Vwoq0lVslXRDng9eVKBjPntti5Z39QNyfMFWPNpLXgTt5BP5ftL+S+wfB5
Ea6Jcim0cgqObPvpXJf9NJjQDjwU/W3XWcVe25XxE2gEEWltHOd3I+mOwV70pFhjQErinNJbPUWX
tZu2ghwG0yF3r+1BHBMItOKwO1SA8epGyJuLcYSwc8cJwOpfUFZ42W2q3NrkZAclafqEyY6cuc4Q
Fey+sSVFWnCS/1rlcf6F5MeImNA4BqOz4LMlLQVC+YvFhJD6pU6aEPtRKwZ4IkV62za9G/hs5k2C
uqKi+eW2cgZZ0LdVd4Pq0fiWKDn0t1Y6tV+jpjSe3KJvXzIwhMkunNrlTqs8IC9wQL14bYpe3csp
X15G6m8PUd4Qs5EOFJXRD0506WPbhllIoyu6GYUdB5vRBDx/2eVJed8HVt9dFEW7KL+kJ7GtIDS4
l4j0CRKiH49QQQJ2zxFbT0t4pPuGwNHFUfoVJDIarD5sq99IAHEmY55p2kPmmmP0gNKlMn6hL6vL
u7lPE599XzntlbemtQcUWK6hDOH3paTb/ea/0j6xCxxfPI0EaSc72P4o0MzhizHiHnwsoX+SyMe6
cEk4psDUOQZ94s+R1X8TnBbKXYIptt1QumuRWFKMFZsKORQ7W/5c+zb+AxDndlqWmkTCkL4mGVS2
d+dyQpv2rlnOzbWkXhJ/UW1CGkbACXPCGxSK7DhNbKk2EaFbzlbJUh2bsgB4Sq2xhMCCgUQeVJzn
/U09U68BBwX/86uj6jS4JE0THyRxpEEMZZcznld9z+1VwatwznztnTlIfXRp/WEglk48QEFqJW37
rEn2xIwjiWcbOePDsD0OxYYdLBMSjdJ90pS39AvKRyQAHRT3LzV9c6zNRE8mV8rSRbnSJTAD5G6f
lxdFFMTPZHMbeC/D2KB8MKziYH+oxuQlZJkih6mvv+dZkTdEd1bFfvQi+MZJHLo3XbOQPlsHJEw/
UfguK5+i3eys0UJALBzGP5TG2ZvjxwFJ2E8m/6499diWb9GokZ1QRTntgp7Jrcc12tEPg+tuPUH+
7Mw7SCKatr0Ta33vBpT7rzNY0ddjM3jmkT0Vswh1iBQhBGqpqJ4R5GDl/YQRbJr23qpl+1IO0z8s
JEdG44ZbnRGh6ZzmEbYXoxD7aRgRTwZwrYcjHggDF8aQIpl0nJY7akHgqpskarqnhrCBlwWC5s/M
YnCjQUlgc7aD137HgDrF10SVJeXFNBe4VpYZ6o2MkwmWRAte+sKcAmPgnFfET6onIOZn0LidpAzR
AyWy+8R+qWU3Bce06j3i9XI2yP5IbkSMgouO4Aq7y9DJEf8oT5EH1nSbimYE8N6ikLkcujpcHpJe
YR3ETt1xGFfaSA81un08G12lvk6MR4WqhdXimM7GRGORhDUUIdGQ7pMqjqutWYUTin020CDmJrR8
vjm4gbzAzZgABnIwGfIEwZkBJsrtgKphFlt+FzTyFr2egww4wSoT7zkIa4qTMquepGfF46ZXwVgi
jXIIzvu28O8nKAr36L5gA6G+dCLo+5shoIS3zS23aA5TrjEBytDWX3EA4m8KZNPc9DxVQlrqNWj5
SlR4Kvb2QGFkIw0ryfeTguICnpsGQioLVONuwwnz3tNQBwDNko2jtxNi5srHnmMAGSpnb8e/wK4P
uuzKX+kcj7/QvRdfhGW1/RF3eCdRiKBfO4a1ubQbE/0TZXhHtc/VIGx1a4qYvE6bqDJS40Qlosu5
M7ENUp4EYujXU1XaB0IEVvhVNTW/S2xZJIVnpfHLaGQ4XPW9p+pdTbJi9B9vUyStw7W9QbOOo9bZ
NkWKURI3N4t7OrshPASVVL4pXVymam7vyZCFShSW/fjBAv5268dlHc7TnEHA2p9vVJYGUBLMSnG/
2kCR1cFsZZIAypYt+a3W5cP7+763mzG+cAnxSbic3t8UMvBZz4WwW3FvoOT8jgd5DehENkIAEYXD
XhXtsa7N7D89xtKP1Yryl0NJi3P12QmrrCBHJqgyH6DsQ80NvRpoX5kPn0jcxChpzACGOzolG+W1
bvnBi317yHEtyxZsxTBzuJ44O+TEuVlQrBjc+36s0MppSW1+sr0YyY7ChN+nMj4CdOnFtrKW4BEQ
Nw6A95/6X25BUAGgGEf9yNP2+bGWmvREIkfx0E0pSZNjCtF2JFMIRTNZmrQ7QW+GgFKe8JySYJKl
arh9/w7eDjOovSaJxhzyXJON1OtdIkdcE6yW0z6wcRUrvmNcg6YseYnDurhv7ab48v4F/2kqvz5b
ckXtrucpRDD06M6uWFUdFLsBTyGYEciQY+FeRDUqHT9d6EhnG1W1+jfMqvgT9WrDuAwFixvk6oY+
LqpGzNxpkhJmEzMx71Qt81+rx5xWzhhgbFIeiJ5DEjfjtTODyf5g0Lz9TlyXljmnQJBm/A/x+u5D
7bREKkfNw0oRqdj+9d5uyiwXjJE5GOjoo8FnuoBD/f5jeztSOP/ZnkPJmMaeKc6u6zWmwYPrqgeB
+4OdMqbi/ND1BANvFgI92MB0RPEgrZzHpzHt63F1HIbTB3fxdrRwErXVeibliEg95vWvr+mlZGNp
lQ8LIXc/aq5L+HKElQ05ubG1p8W8eP9nv7mgZ6KTcpgiJAuYdV6IqM0WAwIpUQ8WrribejRnf4yl
uqSbVF+KxB0+OHC/baFS3/OUUJR0/6lpru/hj/OvU2qMeKkiI7MkFoWu1T/xvjDuiCE0jJDwWPzG
XzCqO5+l7sHSIh8uP+FPluqD4+LbIsh6K/xuDuKsAgCRzm5FVXhNkyF4kEU/7gX5R7dI9attzLzV
0lAt4j0QI8MfQzP4ltkQUmOrEd+RqVv3FbxG74OX/5cbUprCEN8t78JFyPv6hgi3B9vHavgZ2q8i
YqiOvvWZF4F1VnMRbQlJi/0aDROFd3uZL8MQi7Gfkhn8qOzK/NENsKfeHx5vvgpPOcqyNPUxk4LR
eVkQ9axXN1YEgKLGBLeBTeA+Izwev8toUdcsLU+zgqJU9qZ5kcakMH/wSM6Hp8XOwGZ/4v7P5cXZ
7OnBK1dZj+rWqOMqukyDuMnunIog6yN+bCD4TqUi/cGUfT4FcVG+CpDuQmnKk+cbkiIs4jzJXPcu
hbP/s+s4NR9a/tQ+2CY7hp2egM3sSWism4f3H/d5TZLVkko7dXfbtimkn0s8UJgiVsNMfELA4v0g
VIrg0nKx5C6xvdHbqSUxvmE9Noga18hbP5gL3ihMLFsx4YLxZfax+UjPvk20erjGlApPZVFPz5Nt
6B3xt3m1FdDsv2W4YA4EhxgnEmIT7JlpD+94WDYuG/CPaldv5gnuhRo4zQdQp+jKzjVlRh3IFpVD
dgKXOl+6sLKwqdvJET7VcgWmBxFw73khAb1s5A6Bu6Rfh2YJxPH9N/KX+2BC4gyKppTHQon99TeJ
oUH0I8XiE/GixUUzz/mtbCaHcyDipJcmda1nR07tA6p+4xcFynCH9/yDJf3tsNDUtUw+RKkozp03
oLwU2mmSDerUD7RVt7rA+epzSjC/NCZmND+SBNEAjyVHcIPJpf9IL/z2g6Am60gKl6h9TOmc7dD7
bOngxZrTqRMixwk05fvFWTMeA1zFmRiNCx7RRxuB9cH+uY2xYA5bDtsSy1QsT+eFUrCCYqjIhz61
3QKQRQcFuXtjpowLKjvJB/Pcm3mGy/Bs2SrTL14/gddvOUap0JCHZZ3IWMMWpinhbqK8DX7HMOT2
oZDu9v1xdT6xrr9LIiNBKwaCm+X+9QXbfGrHRCHmksviQdpYihsdIYy/ReoxXDCO0690z9WOGi58
O3fJInf3/h387Sczq7MtdtCSMa5e34EsAYs2YJBPi22HpGYFzTDfhn1o7YMitqyLjE5b9kFL/s1A
5lcrIKJU+PnNjKbX14zRtORtOpsnFfaI8RUGiyOllR4Kvzs44poqEob9PAigwpZB9PP9X/yXZ76u
JUzpHMWEK8+uDs64yJ2gEqeB/Ba1qUXUPFbSMfdp1+fdkdUrORQRVaopyh3QVLPxwSN/M6TFKpqj
1+Wx4aDPdjbKaDZU5mzY2MDp/3S+JG9QXmCiMjaNFxC+8P7P/Ueq/eoLomZtmUxcNj+bFsfZQaCN
CpsakuedisRD71DXg9KkmpdyvKaj15H52qZYqPMgArpGlgSCzBIYifEDAYsQVKwBYh97KOI7WFNx
uu/xoOL4GGSEYGpbQ6/JYUBil3N2UD+AFFcm5qoyUZypMbcB87cJSAGLtsztZtFoWXG7xDk6XNzF
lMTjqho0xjGXzNpJrUfEzpPdp3iYku6jvd76bs+fBScwi5HOhkaKsymsHWKCO5ZAn7J5ouQ0lKdE
yEluCNKQPinVHP4IvXeuerJwd3DVxoMkgf0ZEvr85IWErqAaNT+6qfV9n93UqlBeyXyuWPsmrz+H
SNoD/sp0OVkFxe4DNrDGu8a7R7I3lujCINYnq6gyDlbt7arOzo1DyCwW3ydWVRgfDJc3kzyIfRdG
1NqNtD1brYP3j405ejt4jIQ3nGy7iMjMK6PAj+dpHraOVamdu1bHkjQQ/vuj9G+X9bDvcOphz/NG
JZ9VodNLu7ROQFxNdQFfQKNSLyOq1nVdDcZ1ixRr39Zd90Gj6i8fI+sZag5WNJcG2To//vF7p0bZ
EVpC84QALv2tG5esgcYA9pfw4dYf/Mp/9AJnrxoAHxekGoKC9J9m0h9XY7ErPGI5zFOAW+RbSKsd
uhHnMvjpdRb5NPSX5ArhPrkjYHAIZwxHGhZWkTQXFuriaxz283AXD6Z+GrAs4l83FqyxU9iYfqO7
ZN6NFd2Ihx5pdrTtoiZ2/NJ16mO8KOJpy7QqPF+OBC8d52ZYVe/W3IGIiISHYez9V/qXWZ7jy9oY
s2g/UmJ7/WQtEmL6ZpjEqUq8cLcSkbZa1ARjNUJUR0rM5GwsdHh/G0UkP9qv/eW1oof9n4e8biHX
8fbHg5Zo9dK2DeyT5SEQoWrqpUG9bd1laC5mJNLiATrHeCB2Xpj/j7Pz2o0b2dbwExFgDredlS2p
W7LnhrAcmFMV89Ofjz43brbQhDewYWyMZ1BdxQor/OGBakf+4JFy42pFunoXhKM7ILhWd5Pkp2Jl
D9ASu6ckyV19YUd88vzyyEy1KXq0NI1ml7MWWCOu6AQAYnDUN/jrOHUlsm/WGbq+OQqVInr918+i
wUdwKciBt5iwYucrk6FvoGWp0J91Wx2Dpwbl+lOoK+mw6Z1Wq0muVO0bKPswuDEcab5dH/3y8aUI
R6mVP6mAknOfjz7UrQG2kLevmUhCEmmSH/DkW9RugU8pFWbkVAI9bLOoj0sFp8nrw18uN4Blk5IY
dQfiLXf29DJLk8t1NJ6DMqq3LXKWEFEzHYGRJNLoNZj1uL0+4uVGJHAlcYFfx368SBwAbTYINILI
86MAckPimDQBMWNw1mZU6V+uD3Z5izIYsGwyFBaZcu9sdQeEtWWZW8/1EGJ11Du18pteCiQA21D7
h0FNwmNW1+3N9WE/myOPBv9zYAFQuDsfliWNlYy9hnOKknwoiks5EGSLc4ujAibR1wf7bI4TZAYo
g4ac6fzE6LRqUIJmsBKNF6S3e0V5tltffQL1GpSTtAIvucSu5vqwlxkge3aqyXk6rBYK2bNQXQ8j
wJWFD08E4V74hCb0NogriOJYESbgeZ7Jn5ImLPV8JdrmoxVsSY70b//Lz3CmVNQwVAM85PlaI2KF
OpHimM+toWgAhYxkZ0OGAIyDmNodlgzQvOOh/DGEkfsoZeFTlYmWXuvLEgEdJS5XbnaOKSXa2Tmy
rQpzE9fW+AiywZtyoBu+p8UUeFvuW1BbrQjtLzgN2TlBIX5TMItRSOFCCdNJDqcanq+vyycHGySV
Bk8H/JpJa+V8WRAoyFPU0E2E55PoVhVRuIObok+6ysl9jdj1wr19ueUB0qhEzQDW/rzn5+OFMeFu
YjX+l7HiYV5JkZXvaopETI60qVi4Qy4vzQkYx8RgaBHHu9Pf//WYeX4SQlIuk2etR0/6qRbIBe/J
HNsNOnQh5qXIlzubPKyqb7Y9pl/xKgIF8s/njgSRLhmXN4BICqXnP6I2BksprKF4LhqZffB7Gnzr
0FdZJ0XmjnvfD/S7BGGwhXj04sNyT7PbJzgouSKZ0/mwGo9SG3Q0zJIeIe6dB4WSwuONpdWl3CEx
ky9M83I8Ng8RF61IUnLKjufjFXDdhjHSfXwmcIe6KYsi/EoRHvMVIFQIdSdmPy4wRD8dElI0qSh0
posELYcdB27B9Z6lVZfNTeFZ0b5KHQ+FNSvvO6z+kOhfWNaLIjPHdyLGAqumvkI8OrtHQjvFZrfI
gpcUpTbEj0Y1F18nH5Tx2EvEWzYCLri81SsvfXCoBAzbwQtgmUGiyfqbqq7wuWsRbVcWDtbFXqfP
D1VSdfDO5HDNr1kvHKyS5Mt7zpy6OSWiy74ChECRT5WRNJ9abMS/V13YpM94J+ZbSPfRQj72yeeg
3otopEq1DW7Z7DVrtaxCz3oIXtpY6W71INK/4UhQQO3CGxcFtDQwF/bcRaTMnGlMTqhySMiURs73
HCYXOI+zHM+QnUblrjDS7CYtXZfT3KNbgVJ9aW7CKEMLkuwCysr1u/PiLjMtD/AZm88i+XPs2YTx
Eq2THhTKS1jVWOB1KGftJbDycG+16JtdH+xyrjbXJvOklE9xXZ9W/6+7rDXqCFWqKnmJFaW+KXla
jqNVGf+R0X71wFPtgKDi+ExHkZbb9aEvn/Dpm0Lbm6C2vBTzRNsogJQjqs3YwAvegLGbe20o0D3r
FPENAaMCnFcUrWtfEaiJ5dHvHkTHwmH/5OBN+HZaCpijTsHE9DX+WgCMKxSctFvn2ZA9/KFVadT1
a9QHivXk4v02rmA0Eb1E1Jth2gMs9w+mkiN8pFVdjAycHur3YpLYXtj2f/oZZ7kphD5I6haQc9I1
zuD5D1PgQeHZHHvPdawOwZc4cLp4hQfBuLMz1I53UMUGf1+GgYpCjC3RRYRjLhECE0FwwKIYcwsI
fX6MY5mLGB2WIaiMlFVR3gWWTfJpBgO8lBhI7K5xvP436ML2Sw3ja3xBtLzEc9JWq3KbVobxsvDh
p58+nxrdd0+brleiptkBi+Nk1Jy65YDRNRHbKDCcNRabwU3NLUM5OQqg5mkmHQ7V1O7SQR/2oyOS
ewcl5YXDdhG+ssr8EMQJbHNC989+SsOr49h+7yMZa1jZAaJo8BbYmnC2Uu2CdpW5LhKWAZ7Wr9cX
4ZOBedNAH4DKnVKR2cFDV7MpfG6gZ88SyIkp2ON9jYDxtXv4Lj2GeRhOhUGojAun7vJ2ISCD/05X
mZorDJ7zbfVHKQjCbPBS15aWwVfTqjUg60pbWQjmLVSWLwPTieyleyZ1TnI8uBvno7mlqPMWYsxL
k6bBr9B3ZLJH8tionzqk6aztAOhiokrbSn2f1bjgvYKSQOrY0BKk7qRaKQvH6rNLh2tues2m0p56
caxQRTWr1g5fIhQ0TyWP+WNTqHRoNGMSMqyjCnnYpL/JMoT6Afm2/QoXonp//evbxuUR+NM9ouMA
qILO3vnC4IaACAK+eM+d0uTlDdq32KxCmdShzoOPGrdZVLSgztACBGjYOtbXwJIAA0sszZtDXyi5
f/LxesNIykyHX31nwMh1vcp50hGX+DJqYYjvSqu21dof+vx1gO9orV08wetHsE5I+TVmFjyMQZj+
chriDth6uXEvPDDQuyAx4ujVVVHRXSu2xLMO0v7A4G4C/YLz7Nu3GpLpW6sJIrHD6wLtIL+KXW1v
FbWyb1IXEpDlky5R11J9b0ODuIh+xFpYHQSYBqR8UUeM17Jl30P+ldLdsWNRt/TcIdHuGq/DQpHw
Nv9SDXE73NdQtjvU35WwukVFRjW+G1aKKpME2jtse7QrILaGLm49blSNT+gtGv+VXo58Dppk0en6
x/ujjzO7v6bgfzq+PNHAzc8/HgbmqYVyv/9cm/nws7Mj+w2FJBFuQlexcWEFX4w8OdRKnJmGGjXb
TLpZ86HznP1ROUKAO5G1wLK3repHEzQzmodu0fww4hxBipJy2R4/d1kuXHZ/2rOzH04lAu0fbj0y
xnmrI8r7Fhk2T3kOxzxrN0GDAe+6CPwBcw+K3uFdq7dp9RTUUnX3Cl0yAY29I6WRGeZdqxIsMdmV
6AwUx5W+Uc0tm7w5NKmMAaaj4Pgx+io7wkjV8rvWxcmrg/GYuQUXq2I6V4Ps2hajnj1ZZWeD4Uxs
i4FlFuMO2GKGwH5vExSCMV8i5KpYtFUZtkO1rY1sqflwGVdOHFQTnhFiIBbCOucf0a4ds7CR6HxJ
Quw9nnCgGb/FpmijRwGd60BLRH5c3zeXIzp0mqDSYNYCanIOogp7A4+exMteokDqKqR2nfghc1qx
CuTwjP1PsnDXfzYgHWqEX4EtuBRnzqeIbYLm6L4sX9C7dw+8OBCUhyaNfpY+Fmp7VfqlXKjoXT5r
DgQgiJB4A0+F3tmFnwZK5o1aU77AcZF4EGfON5kaI0YlWR6vDeTwqpWAqr8w7GWaQjxBisgf0CMh
6Z3PNCuwcbYiJ3/pPHwLH3F0azGN8frqJzR9gO+66Y446Xbw91ejpbQ2XvSg9pt/X3DOFcnSRM20
EEE7/xmtgx+CIGJ4AaICVVuq1pb7J/xmmz76C8ReC9HrJx8YBjUda0BydGvs2R6u+6BTQBmIlwLS
/D4r/P88DPfuAT/LPfo54cv1DfzJ48nUaJiwbUwKmvN+SU5DvBsGo3rx4crhiTTg9IGvAGaZq1QY
w07wvodbYgpNvwNZjd6s1RZYmWo9EpsLmelnc/coMmGFgZTPpeIFLTr40a14CXy/2wf6WN4biWaM
YBKKJ9T2aYxdn/2fXOj89nTY1lz6nGJQH/PZyzg2Pcrh+YsdmYg2+aFqfVCP6r3DWGLEjobmJIU4
yIChVZj1ESDeoHhSgbDlSH0bXY1fY+XC4VBzxYBvpOHd7IG9RSDHTMhoK8MsNzLI8V5SmxG3r4Zr
BEFFtzHgoRRJuwvRasVl1oUPsVFizNG+eL1jLjwTn5xh9i8FNc8EawX+4nwXe2asGL1dpy+VaNKj
infZLs2UjAGN7rYsx+SG1+Xm+uJ+koc58BsBspDyop0yz3pV6uRos3j+c5RRdvpOAoJEw6oAph+s
RD2U5tccdwp8SbshVx8dUXu3nQ0o63YYKzg4a9T9ytuCYvxSafGTX4aIFonYFDTarjpv2Gc69pzC
H50XE+j0CxtNbFCWNf6rOqHvbUXG73qIqVXoNeyBILDL2wr2vo5gIiqfKP1owz+fetpF+iQRCEKe
2vcsdhy8OnLwBHJegkhL8pUYUPLLEMnosc7GSaFMgH8tbInLwzbVlVWQyw6YbWeeqocRdn5xmzgv
aYvjKLQkMPIswnCKYtSKUS8V/UKQNU3i/LAxIgV1jrhFwOLNrrYOCQM3rRkx8cfxG6Zb5jodx8he
iSpvt9c3H7WG+WgwHIBSTi8zF6o6z4p8K6kAIYUe74czNt9DfCNa1J3jNI0/qMfg4LsLxhCl0Kqo
Ix1dnQ4tZ74tfnMn7pzU+woIS5HqirOOsSlgXQXuIXYd6cEq7BTLXEF3mU5x3LqbAj3q4Ds+Auhk
Wah/WusYDTxx6MM8uEXjWsT3qlsTb0FC6iH+ZJ15DGojMB8ntHWyKic/eRZCixtsHOn2asVtr5cD
ET9wHS3duKarDLdwWvUHPcik1azBOahw1nDP1cktB08/KST+PFGUGMC14nSLEoeJXpWVGf4OlQq0
Ey1VIA+rYA7x7rRG+ziF9slB2LG1g30V1psK9YN803FTpPTLAw8dGkUFMrzuUBdST01l1OoqIeTE
lq0T47OrVJ6zTS2v/QhNxKA2rlXgyVh36qvWW9qAw0lutv5NHBelf2+HmOwRzmvWc+b6EtN2PdXe
rTyRw6oqNP9LXPSduclGQ6I1bdT6L+JRy3jLOYbFXRFYaJu1yVh9oOQpvouGOtq+UTV5x3lWlFWs
BxhlJEkxREdR0Hk1uib9ijRJ9RyZQTUgi5r4L4gDW5DtyiRZZy31ug0u6vIOIHIRr6Oqd15saG9v
eHy0x8RJ/B9t4mnpijJ8ji+OHgRfSy/zflGj1PwtUPUqeM0L+p3rLCEZwGsC0uYannudPuY4x3SP
MWZBH07tkE8NWkwduDK8EM5cCmN3FTb6EOwHCoflJvKkWkPPyuUHliTCvQu1MMaHEyuVCAelyMNw
Lkcv/8Ed/dp7dmDOoxKiZvadqw/dibon3h3S9HAthUbrrQW6tUitihCl1yEaqmd7zHEMACkX1Ks4
tsuSNG26ADDGlM5KVRrvP6QSiu9NqXfJI5MKNwjhu8127Pzw1odnpq/MTm2618HFonKDr+vQb4Wf
VL9KHxQpgajajVhVOk16amgj6pAMMVBdm63UnCO6lv5Hh/+J8tpQ4caJXU1wtnTKxg/3YYbKG6WZ
oRVoyRbDuC7LDK8XHBIs7IJK2m7fRU1fZC3pImbbGDmn6XgFyOdFUY3NQkPfHRGcPtRIyLwSphHe
zVhWxGoFqcDWW+1rm8MU/KaVlak/BTCDmleD5f9KLadoP8wQe0mssz2pFzdhkHb3aquJ4j9c74rm
GVD/SIWtEwgcocopnR+NDOLutwwj036UIEfHXWZm+bAq0fS/LdTI61foopYGnwiMr5VI76nEoMG6
w+ZY7e+atJ0sJwRClWsEmMmaNj5M20dAglZ2y7+YbmvIqb29BpNInTIlipuINUQxB6z9tOgts5IQ
gR+1rG/SsUIPf6zrARskUDgIHAe4CWAvZVbOC+izALcbJZHuBg8gbCBqUXVPAg9B7SZSFWVvt7Hl
7fHMwEW0RnkKBnAzRO0u92qUjPQqHYDtB64MbuzRG8Zja5YYGzFfvzjFcdyTTaYCRJlW6fYXs64D
bWtmdfarViBe/+tTCZAIdg9lRnuikcx1U7NCi5EUVdNXrWwqf6fGev9LwW4DG3e07uUtkk76Qipy
WfOaIFNEDDR0yIXgw5yHTwj3NNLkM75IIypWqQWLNcYM66GSFZc3+iXlY4dQorsZZCo/ysKf7NdM
lMAzk7rcvz7cEzQZNgVhMtHChSZdjPlOFuh5/4LRpAVJXMMDSalrc6VatfPs1Uqw0Ji/eLcZEFVN
bUJ10P+da1jkkeqMaWMML1aZjquuCq1DZiTd21AX/hI14yJQncbiXQa7ojHmvIZqUBYrUeYcXtRA
t559ANmYRnO7oDWOMPetOZpatPdTP1nCrXwySZIu8h+PNA8c9CxCJn4I3JbCwoud5srPpAiONaWp
aKMjuiQX0o6L0MuaKIKQql1SeNxnZn0A1USXwkoN9yXPsbQvyjH7CEmpq5U/WNaLXothIbG6zPIo
arF5p5lNMllzLcGRCmJqVzo0e5gvWwDT6mPUF/nPJrS1R03I/la1pbHXRqvFww2Ze9ydWvPr9Zhs
ntGDZQCZRI2aN3sCELjnpyiimY3HmZO96oNR6CujpNmpNUX0gadAvBNqTAo/IrvTQyDvQLUKjCMW
asXz7TX9BDr9NgVs8JeQRM9/gh27Cv6HQfHaWEIPNp5Re6AuK3SmPCeu78NGCLS+i+zX9ZlPM/s7
8mVYXDBpP4JCnaL8WYU+7Er0IoVevrpQ2/wnP8+5rvhU8n00wmBfBm0RbLKcTPDBgH7/fn30+dae
Rp8Iv3x69jX7bT5pCwspQIuvlKfgVmV54Twnqd7e2LKF3H19sPneRumG4htKL1P3zzHnXFRnTJAh
SBLnVe/qyfnA9MIVAMbe3dJQ0z/MAPPuhSEv+mpcSc5UvzA4vA4Xx2xjQdLuilB41RHzb6gSq0wd
LAPlgNyJCcuqLDgAk+y0t0LtidWJ50dvA3LG+CgCnR6ocAN8anqZOCOWW6qKuWUfu/HOZ5HuLcO3
eWANnNnQsnX7B3L/Fmf6yRRkXRgINP5UlaB/RyNc+5Y2fW+/Xl/Qyy2LTjiMVri1rCwoxvOvhyw5
rmFuXh8bNJJ+T6DFe0F+cEzqflgrvbTvMKuM364P+udCON+xpE3gFiYYGA/t/KxmTeCWo5sXRzRC
RbnOhI9nZeNEAa3GxrFuQhQ3N4g6ZcEuG4Tl3LqoOR1KqQhjD0+lLVea3QzlnnS2P+ApnfYHfVDq
/uX67zQvDhaIYpd3kOgW9pI1u7UjC2RMUkn9FT/YEn4BVZx6b2CnuPDmXh4hxvFYVnJwiqDz/Fyr
C0Q16e+/tpWMhx0O1j8toGd45raYlC88D59Nird2mg84TVr5518c2iEuY0gNvSq5gtZDEuThjYPK
xHC4vnifTervcWa3UuNqcYrPtf5KLlBhs+kBSMCDWQ7+5HUOouzfh4MRoqIBNt288zYdYgdO2buj
8RoVes6jXkZ3lhWlP1Q8npeqtpdLSEkeNuN0705Dzl7YKM5rJ4x0Mg0/6b51Som3SUu99fSvU6Lf
4DrUxVEed5jY+ZeqKlUXMd3kY9BXWGdpTT0SldF1m5xv9I/rg108IlQpebTAdmhsNQLR88FsZKA1
F92io1EkDf6PWe59kPjB43Ebc7gHLhYdrSguf2Nxb3YLB+DiFpoGBytEe5X+rzHv+gIbMMaEesSR
rAmlHU+XmbHJkTzCkDlI/X1dJvmN5tvjQhHxs0kjjUhBHFScCz7ufNKRixevdER8DGvhUzxEV2GL
T31wHNEHPBbJlNZ3jWpj/mJV9j8/ZkAZKKOAxTPBkwC9PR/dQRsG8aYqPWYxZVyjS/I13lfKd1NW
5U0TyqWa3MWJnMYj+GLTgvK15l1IQJ5+mIEvPEJIcJXbEHvRctdj+QCMJskHb+HhvDglaJVNGCyH
DQEfdV6g1W3h6ET2KGeJoM6onGTmT28sl7j2F5wM2vIT7G7KW2D90S47X0acrVAErrLh6EaUR/5D
8dJwNmOFMewmFm3zYKdU0g56Y3v+1qClRo21s6uq2ueWN9ymTmRhHGV3cjwgMl/bm9oqB3eLUp3s
QrLeQYy3lV2l4ui6WLwUqio0VASUBs+kdkSbTOgKWT3exmT09V5P0ogSTZnb6C2K+HsYyWCJ43Px
IfFFmbguxNwTXGK+soJIzqn9sDmOtuKAy+idrxp6TfvKbsRCPnw5FPuEciqccdW6RD9g7hd0FuHP
ET5KfQzDxNOxrpYvKOJYze76FXQZaf2hdakTSAeYl2vNviTA2wggvi6OzYjq8t7vZXpArNjDW8yP
avEb+yZMSEG6jNY+NJryFej/SN187Cl2aL7MCvC74xjmG1U6yvOgZhUGS5XsgQ+0gYlYjxmMP+IA
c7C1tBv9t0W0diBPHMqdUk9SV7ESyuqpgtWYLSBbLq6aiSTqEbKSpRAmzyNXjrhIcGBvjpoj23at
QTGGBVY2X3pdFO+Dju+3iZbkHsV3beF2vQiap6+HFignkQo5nevzA6J5WRX4iBgdy5Ba3lpDUrla
IdCGk4+I1ErusxCTpoVBL6706TTS1oRBxAGl9XA+aFMRVDqlXh+1Smv6Pb6fOegUjOeNDeFa95hD
yd5hZfbPTwnjUrag/k804JErnI8rhIX3lSHao46gN6bziNrdogJ740LU+dZSfkFM0NaXcu6LY2Jq
DMmdOiFxieBmO7cNEfKvLV855g01TTy1wHKsvFZJs53fOWm5vX5SLkpGdFMdm64KmoWwRWDjns8S
1BH4tnwITwOg9buookmuhV18T6XvIRLF3jYj7QmHd/lIoc46NEz5sRKdXPjIF5k/+GomzM+YZDCn
Xtf578AuJGO7J/FJBnLcmmmkY9ETSizAfUS6cJodQ3k/lFXpr/Cv7SnYAxGBXWBLb2FJLvYbvwS9
B3BqVCDwiJ095XXUlbQL+vhk8F4n0O/8dN9FY7jXylF89drB2BK+L12PF70+0kKuq8nNYyp98Mf5
AkjE6Nqod9JTgpLzU4VyZbwq1cy4EV2Bqp+vmEqEVl9blSuzxnxAuKXz4AKgCtdNWVVbviFt34Xd
cXHgzUldgIIM+lQU8+bvQ+x7WqcGZXkqMQmvMZp3cSKQRuOspDRduQqrxqlRjkydYFPmg6gOPQYL
yRaLUuXo9lX8szIV90em1PShjZBEfK2nYbOXXdotVP/+JJhnqSD/9fSOsYsAjvP5zxewwoNcjlU4
vIL9rHLMaojVQPVEYNno2cpu1UYB17r0Uw3kUedOnuqelf42WyX7yreRw90AyP8NBxr9X/umgAU4
XxNei6uMR3D2cYGqAwxsvB6pfgcnHKRiXnSJC8tkfprdoJiChuP1T3f55RhxamKCnMfRZw5LyU0P
k3ml6V/TyM88/OtD/x7DHvxIM0ziQHr1Bl4U/8uYkBemmJDy9+zuapI201un718j8tMXx3YHeARl
964NyNJw6M3f18e7eAlZVQeKBqAbKqHQzc6/+ARMqfmO/as5WreBzGWxjux0OOmlo1QUzVDKYwfL
L5Wwy399hBkaoDyxKBvNBrN/PjSKL5ELPnJ4pZwuD42rWBscnq0fRanKXdJY5o3aBu4py836dH3S
04U83+YkGgD1QQYAqZu9wXam+a4rGVnLxuTZ7MpK0IfXtI0S6Ma/xmxIUlOtAtxEbjPl+eezDMrK
wyN2GF+TRpNftd6t73xHqZsNLt/mUu3ikx3LYNAWbLAuU3JxPhgBeZsg2za8Aq6hqlq7UmhgYZum
XEm1CR9EUnlL7OBPx4QnOfH4HJDYsx3U1S1iV23NBAPrRy9cfI9dWpPKrkiEqeOYiW7t5vr3u3xe
2Kwgr116B1A05wp8roBw4rnj8MqticGuAc3XE4O+Fk3mnHza84fKiq0f1wf9ZNOcDTp7XbXIxnc0
Fqwt0e9rqRdPuUyMt3QYPq4PdLGgE797QhhOxNrp/55/RKvClgEJ5P5oYb0pVl7Y4fDsJ0hF7qKi
TLu17VOpPFwf9I+C3d9ngo7IxNufwOXcetwG56OS5Y5a6jjlKe6B7WDbSQUQaG5K9BCVMbaYFSXS
G9SC9EMValLZuWOlqTe5DiV3H4SGrG5H7d2xS/EO49v5YqJ9v6PXPd5XSLxVuHynDlqr6O86IYTs
3h7U/VAZKAiOikXti0gRjdoGBEH4Gph+f6j9ACtEO8QifBWUcRCu6ekYXwzUW7oDqFfx1kYphFge
ne5r7IWG/7ML+2D8ji9P+bNAM/e+11vDW4NECuW+KnU3WVi0i8hvaiNBAKdlRjiPAuUsrjbL1vGH
yi5PwlKSdBeiW4y1dj30/l4j281WZWkpzSY2xvajr+3sTUmtzsEB29Lrg0C88l8xo2T3qor+Pr0X
E5Gv+Q9SyzKUjuvXJy0HxoHbbgE0288xvvGzcUw2mRTdwmG8iLqmMelzwH+jOEasM9uvAR5SVVcU
7anLNRRFI+ScYDO2ZoqbMfrd5tbRkvanF5fIlleYez8E0Ff73Vi2Jlh4bSzEGusTTIQXntL5gZ1+
F52nSe+Iq54+xfmO7suutg2/K09O3WYPwdj4B9JrrLR50IZ/jRUYjJrgH2U3Aj1U2s8HE3TXwOMq
8oT5gPHh+437wwyMLthIJA4RiHaQyV7YffNbkCHxLkbhElQjcnJzI0Rp1PQSnKo5QRcf18LLqzdS
XnUnoXT+EFxOxV1qt0W30Feb7vOzi4JuPNUH3hdCRA7ALA7LZGTZRWsqRyP2MrnXa9t5MhpXftOc
GPGXjEuf6yp3ijvkN4qlj/rHiu58eDY2vXDSSmQdL0Q/hB/RiR5a56imk36x1btp/22MAwwGLWE7
9UkawGLcrLPYcoV/IpJUrMOAubG61s06+Z4hzentO3xY3P2AZuqrO8ToNSS61OR2NFtg3fXQmfmG
DquOvGsvwCeOsnHFwcT6WOnIHTzZ9Xs4GjiXb0FhN3gQJ1rXbPqS9srOaVTv5A6RGu9HPxcUpQIt
3ipmGyb7pGAnTL5mVbPtAiwa96goK/VD34de96TRgvlFGueWv7p4GMzXgU5V+WzJwWTcVqAvjFs3
pVDxYPt0E35efwTmLw92mlNrgyRlKhLQhzrfxJHaOJU7Bt4R7Rycvx1TCY6AxLK7Uo9Ke0t3CMH4
60NebGKYKTAR2U6krdR9Z0FgpY8FdpJVcerzqLJXNQpsT/WQp802C2x8njXf6NUXLcCQbPc/jMxZ
pfdFqxa8w/lkEaUeNcVv8xOvXsdJKdWVWuvNk5NrKgWRgRp/irnqwnz/xJZ/71/kwbBRsGgu0R6f
mhbnwzogcwyX1+/UExDaOyE16x3MvePdVrRjnB2J9WS0jpn5ro8V9Y7enFKsG8+U4S1qvHaElzk+
WCsV9aXvmdIW/xpcAXyf8B+ccLLp6dee/0AcylWAXIVyahJbmPhA6uV3GgGi2PqDiYKhNfiv1eC5
S1zl+XX9Z1wKqYR02Nfwhp2PG4qWel2fB2+K5ZcnkHTGJhOt+xy1YbG9/ukvKiX/PxZtRB4t0vK5
RcnQaW5ZaYpyEn0p72pZl98Rvci2SqQjXKJVeJpm6G5Yazz01BiFQs2+qS1HLunxze/S6Xfo9MVR
UMNg46I+lpiD4sBz8E/YwbrGYQRM+DWVMLELANRiZcrAjNZ50Iz6fRbxVC5txik+OduMMPtYAAAL
FGkwxJ5+31/02X7Eg7GFOPjWcBGu+2xKS6xw3DVx8mQPJuLmWYM5l11bv0mG8z0CR93CMbxcgukn
TAq9bDagdbOf0BgVPDMvS97MxCo3eA12j1nqKs1KGDzVSav43Uq3E7kxPST6F/bBtKfm83fgQkCO
p2fB830+/yjDfq8Gp/xWBakKo6ZT74u08Xdhn4ov4Nm9mxi27q7n3ly3Vh1tG63CYRpxjDW7Kl9f
/zmXJ4BlIO0nBidbhKhx/msS7JLdGj3/twBB5DtFK5y9CbJ2F/qZOF0f6rNVZ++TPEEv4g6c3fR4
bCaRr0XpWz/i54BTSPZNOmaHILRI9nA+x29UdqF41WmylKPOb3yK31SDUYRUjanJeFHhqDq8O3ov
eXNHO91lwotf1bCZZPAz63aUXvXuK5q3sMum+cw+NG02ROocOtLwqWZBS99naaNIK31zwI+S3RQi
wgJgHGrkh00a4q0+JRhtnUbQPjyZHjWz15ZE+T/5vlMhAKVCaBkTk+/8+yqaMUUDRfZWh5r3lGZV
8uQMOFbWo7IEHPxkkacWBw5c05tuzJEkmY6XQ1Rp+ZtI2nLfGKofrJPGV1AmTCAW2eFI5Ob2iGJd
31efrTOvKZpsyGHRXJntq4QeGImtlb0Vvt/+l/m9BwINWQv4B+VN6Fb6XUkh6xuIE+0hLQHXXB/+
s2nbFP9prapopM2rWax+oFS1nb4Bu8v6ux5GD+kr/+hm7KkjbELS2k1F48peuEk/mzeMB4JSyDNc
JrPHK2lx9GqMMH/TQsu4NzXh2VtHdOW+qGz5MAE/vqH4XIAEC+HTqlp+vD5x+5P9TbrzB0fiELxN
f//XRU6WGUO5zvI37FwVdd0VeR9ssN3+5WObmsLaHKr/4bYi55iayfAFrYuOchdP1XPkVt48PfgI
8lIpMapOxy8VaM9he316n5wcxqIcMl3S3FezbSW9zulRbC/elF4Up5HgQ6x8ry7AnAXFzfWxLpL6
Sa2GK5hrgoIIGe0sAArh8oZOZMTvpaLjeVR0Io73UVeH29rCKWpVRGn3BZ1w5bFviVr2BPPWrSNc
O16zM+N0Id+6DFam3wMCmNadSh9hDnzSsXdtRR1G74MfGBkiOl3r7yNOYbnyTLi5YNVk1G+9pIx4
m/oaqw8B5L1BV1/xlhRuLza6Ti9jCpqgmP3p7ZxvtEGNfLfVjYCYNa5/DFnh3AN59P19E/dDv4d6
TAszF6Ww1o2tx/FNjrz5wm749DdQmQbmSugAyvL8NxgDNCasuaN3Ia1x0xHLHhTsHb8nSfu9U0fn
FBkZZuW5H47roErCf71kWALU2fgQk6Q8jNHz4Yuu7AorjYP3XA2cLdd9Fa/o6YpNW9feN61Rqnud
BsHCzXpRZgGJRl9rClagOMHSnT1hBfDzUcZCeQtEiG0YtDF1jX57sk+x/zhlZu9sc7dCwT5U63tT
FPGhHhKQ44HaPXVszIW69mcfARzJ1DbgF12gdXqSIwE2Lng3+lZrV2FuaJt+KEZ1Z+Sw/41scO4D
PxGHYnCLDffRkhbgRQjDekx9kqllhQTOvNupWbiPxPYYvid2FBzzOvHeFC8371PHTE+2AqhuE0VV
+qMfwa9fvyIubluGhphAqWuCTLJ25ztg1Ad4GhY7QOtlcahzU/IlKgpbFbLqVlu6++vjXTxrYMh5
1Tj+cAGmlOF8PGOMtFazleidaK6DUZPWpIW6iuqKpW5GlBq+hAG74fqgn0wS6wrUD6dMFfWP6U7+
60lJXFCnfafH717j2E8qZnobUWn266BK+CTKkpTRZ3P8owZP0AJs2pn+/q/hBrIUW1KifI+VwL03
VGVc61RAcAULW29tB2q2w/rMW7hcLx4WVhbM4HSKJ8zSvNaulB2k1d5N3nPMjnewc4H7NqO619Dy
WCoRfjZDsBAEvS7NCzrU5zM0G8mVmpXKW+vAf+opnL+iwG+t2zF2DrK1EhJsbAquf8VPTgmVTxea
+QQlvCiXjaGtGOjuKG9Ko6D1Hnhx8m6gnbIJ8O7eUMk02nWeF/qdE9vOwj39yUtKnIvAnY1uLYXy
uWRCXnaqHlv2/3F2Zj1OK90a/kWWPA+3TtJJNzTQQMeBGwu+DZ7n2b/+PMW5IY4Vq5G2WmjfVKpc
tWrVWu/gn4MCPJ2rwrqo3Ra51HBXNor/3eS5AQDFSDPXITdudyUYX0rC40S3tU2H4/21uPnYolrJ
jiYh/vPMWnyAkJx0KlstPJuYwz6aE8pKbtQAQ9mnLSCIjZTw5vyI0dhXPHbEvl46ofhqNbaoxITn
LkiiX7Plo49iVf2Q7abO/IndTrtln7k14uJiqtGcTxrsXc62FDkHv8/kY+UnT12ed5UblpPz5f56
ro0ndLdUoCa2sCa93tByFpdB3ejhOarKH4HUTQ99ayVfURORGQ6ru7cPJ/qMBmoftBqWYto0qKGW
JkF8ltsm+qzXTvaUWUH9IGGoYkOzb+z48f6ItxuGpyp6CVxwotGztA7Br3OgJFjGZxNCv1s5vaK6
MQI2LiYK8tbXuwkPQmoJfQI0tWAxc8Nfr6YNxleh/huf7ZhYJ8VS6z+hbNaW+7FG7n1vW772qIQ4
xTzcn+XtZ2Rgkl6yaxEqbgDvk5oYjWlE53BsAcNNpZNKe0mPEuXQx1bzOijKXG6s7E1YEpMFggfJ
jgMCjOF6sjIwktnGLffctm3x6kcdbF5jcpwPljTaX/05nf7ztRojTT0NEdW6P+HbjJqKG91jNPwh
rQAeF5/ir7sGEjgM7wQ7CJIb/3tW28lLloVacJQy3/iJLyLeXZT61U+aFdaZ20zNeFDzptr4HSvb
i5eaAfKfmx0c4uL8+IBGs66x4jNNsrk/1LGRBAc5GSYahpK18UK8ydfEnMlXRQYJr2GJQ6i5TBun
lJIz9wEGBU4+Nj81ViJxzUmtdroWqTqCDW35Pc8Dn55FUibn++u+stF4l5OxA85DomJZ/8AKdLaT
mfoWMs6d+lLOZXhMAvpUu6kfggd5TlPlrVmqqK1yBwEH4GDxr+svrdBhGSXNSM5z1dXNHpo7xXTT
LosvCCYWJ7tunP8FE+KYR9j4cKWjxg83QFVrs+bCB9/C1JEfWdw66Zg4iJ5L6bnyebdCb7bS5yKX
i6+tk+AcaCZD8XB/ncUD9arYxaTB6yKDCRaReLm4BxKsJhIg9Ok50+O4OcR5r06nCsWwf/ie2I7Q
IuBxiqDWYhzAJUbR2GN2rvWm+4odMGqyOHi+h36cnGZVmzZuVPGxFvOi08wjSBBmUHxYBA3MoXuo
fHZ2xjg0H12jtbNHAZ7foV5jfRj0TvLYxlu4s/VRBSEW3gfKSOJg/RUsOlnr7RFm6LlBWLBwGz1u
PiSJj1tpWhvxjtw8/kind6s9dfveA8jIUeWFK3Mp0Gu9HrdSRiNAADI7QxIYgx+Jr+NE1gcq1o6D
pAVfyJZrfS+TuXQ/5U4f0LpM6rze+UrfPTZjhfi6hMjl1rtvJWjpZJO8RHl88cZc/CyzUJUgc1gO
RYNsfyhH1XLpQtn9O9S46nF3fyuvjPaHvCk0bJH0XYaMQgdZ0pXs3CJEGvslSCvLcrtqsJL/DF/V
o41raW046hsU8uCNsuqLHUYLsi7kGgCj2bb44koaz8idLxvNbwm7v2/357ZyTIEucUaBTUHxXjah
hiYxRqPrC2qlZuYAzVAS/VGJRs3YODers0L7hYIFFBByp+udhNduERP9ivNUJuU3xZEsN9IaUAmF
0m/cMiv3OnB6pKwgm2DjLi9CAr6YHQIHdX427bnrMduo+nczEuandE6pT3CEvg5qji7trHUb3iMr
cZa7VHggGX+YNWIV/jqnuZphPqRN+VmuMlN2dbPmACS+dWzmIPrSYQaysTdXAgMB3YE9QIYPbFb8
oL8GHCfAuFpKUdKCwP7ZCcx03/DSPAVzmjyHflkFB/p/QGfvb5u1ecLMJxZRwiAULooPSlu10aRV
JVFwqnYIVkSHUkuKvTY1aIdI89ar6WY8vieaTlxc2M1C516MhzN8Q1kpVc46rfh3hVo0gIl0kA5u
OspYDaHIsdWfvdmwDEl0IVcQhDtwcNcrK+l2ZAdw2M/BHMQPYTo1H5OwzWhejA3g9fvreZsN0oCl
CQYKFQg/JqmLjZNqbQGsXlHPsTI1X6y8Gj7ZiFNZD1kG5Gs3JKVRnXpFiR+UFEauYlbWI+iMt3Il
yMzI0Dil4LdEx2YRezTavBnXn3bueZ2enFkfPUPCMo3Qmj/ajXGUJzuutyYvzv7VnSpGJR0zaD/D
f1vqKOY4o9KC0tXzaHepF4d9fBztxvrUTQ1ipsE4Vj+hcI3uKLezl5d1vB+hxz7bsm9A9anM1kXX
ZPx1/5PcbjnuPpI1+kei5rWEIBQJPBG5M7SzlKfRz76JUn9vRoOjHkjoguxUY5Tb7e+PebvnGJM2
BrKHoPnITq/3HAL4CpJEpnbGCNP6EaP/+aEaknGPM9eW9d9N4GfNqVrSdgfpCXxrseHUPp7FDaqf
eySQ2l0bBHm6rwdpy4DvJkAxjrCfJSSSoQFCvp5SYHcy3hCBcZbTtHwPjEL/HvR57TaB0vxnGGGS
up2mbV0Bax/PFMIzdLKx4Vtea6Y0jUXCLzq3nZxgKGmgIEVeXfeIVjfWZewc/KHf/u1o4EPDAzKP
+PoiRavbilZNUKMeFZX6eymw9OqYDmO9q4oehZ77g91+PbpCTIw0geBE3Lhe1aIFnZChfHCGH6dK
aNmB8zu0dSOb/7s/0M1dyssQMIyQekbTjKvmeiBg+wCUZsM4R5oc+KDORM0B5yX5c0gse8jtUDX3
gwarZrRsKz3cH/128zA6cVHoxnHHLTXVqIyWediZxrmMlPHYSGV6qoeqOhU5CnpBA0DIdcyperg/
6u3muRp16cqZJlWUpqrEqPLUfwlnJ38sOl2HB6Mav+Nqmo/3x1tbY/Yo1QAgs8ScxRrXrRIPilmY
NBbn9JDaanigXBq5lRk0z8qAZlXso7PdONEWv3JtpsyVAgjuSYKTe/114x4Bs7GbzXMgG+nBSnU5
wrgZt9hD4XTN53AKhi3s2fqQnBAhJwvmZnGt9iMyYph8m+cqTfQT6rr+AflRaA9AOE3wyIlZ/by/
vGubiEYqAGmyeDDti7MiTUBCE3Rezm1p2l5fj2r2AC6hU3dxoLbGQcmKAsBFgy3iFu9qfWiG5eWk
oLS4WN+RGVXGpBtn2A8h0nR+/SlMcHA71LXSPEoh3zyAE2Gf7s9YhJqr+1QY0Ylig0HRnYMrvsFf
SWEyTXYet2Hm9VUgnwx5NEdghcUvm7Zh66ZpZvBkHay9qSBMnznmW/fzH9YHhR7CL/aySxxC17ey
OY5S6XVRoLqT3rSeEindgf+HjF+faa9KPWnvrKwON0a+WW9GpkdFxYxcUUAwrieuFaMBzXeovDjA
WEFrMFiuhr44akMUPepzGTxFGKVtXNorqy3ENEXtjAsV5Or1oFVZ2pAcm9oLEWvz6iKo3ht+jOtj
T+PbSSPlYGpheajHqfqsD630cP9j36aOIAREB5RqLQg6wKTX45d5YDh5otWeOXdq57aW5PwyQUHP
H2UNQbajRbKEiKhpSA2pS5TnJ0lpE/Mxmfy3+qACwgCAT6WLroOm3BTjyzHR+QBJ48FQazo3mDVX
n6foR6wMxsYNePupyVGxcxHtXyFxtJj1nBZD1TZ+46lpa+wx3CncxHTqfRRK9WPblR/Ifcrn+0v9
JxJfHyzavX9gyaIMQB/geqlxRXNooei1l8Zh6ewCUmlk8a1OOeSa07xP9UqfMUetncSdE4jXwHwa
UdALI5iv+ijBVU9MdA13hFpIPLOUotVux5L1SQsNyUfSvR+e8rapZYBSnaG4JWadyU7W48lye/T3
250NYsvahUUyf0mbOn65P8Ob6MwHRIiHVh0sPpqEiwkCRAX+agWtp6c45TpdNz6MI12zea6bg2yX
b6+CiwEFP0IwRSj/i8/8V6gCoOXUuAW2HrKiulc2tFm5AqSHwJKlJyqjbbXruyo+KDFy87vQ1rCH
SuXg8/1pr2wmZgxmSrQ9eHwtbuC+b/xilMvOAxwWfuSXfkPiPDj2UOIPclerJ79Vt9BxN7e+EJwG
vkKURugcat71zMcgJlke9c5LK8ePdgUBHbSMUWtuN8n602Bl9lFTEz9wKT1d7s/3D+1ksZEp+vDi
4j9sNZYpDlKvDdXUPvWow4evQyJnJ3usO2tX5QFVzbJqpociGNPEbbNweD8qTv09bJXwt1SXff/Y
NUoHWxHfm/9Q2R0/xr6fPnRGUZxMBZdtrfwUFg+ypDqnGDblMeoA2Lv3p3AbdSlbId0HelME+iXJ
CK/pvs7SKPWMZIq/tVDv3rdpGaIYisj1AfeldK90tFBgYoduNWvq4/3xV04KfCO6RxQmgO+bIkP/
a+M6rd8UgVxkXmlr4adqkMMPoaRUj5naOi5Ua2ujsvQnF1t8MiB6vMupDJowq8SC/DVglyYop9hK
7gEXqN83qpWcij7v3cjEftaVar346DhB+LVSLTwP/H6SpV2OaMZLAln4Q6pazZdprsfOHdC82Jez
VZ3pScx7GA/OPjXMdg8CVHqhO5x0btGkXbIbUUg41ZqafUF+P91Z02widqZxy0VZpb9PEuSMNz7r
nwiznCaNTlYUlB3yj4ujOEoONgqlmnmO1RSmq/uTNexLsy5ytzWa4TuoMOfR6RKkWulIasGhbhEK
ehzNKNcepjjEaSTry+hnM5fSBUlZvX6ADqgb7lhS+RCQIIxLEP3TngAmVaDl1NB8LlVEGDcqc39k
KpczAdRMNYV3r3KjP1U5bVcX6ZCQ/EQ1LhhqrCE+i4zSTqV2fJosp5j2QkPxA02bOHQ7ujKPmRb4
XwOjmF6aQR9+aDJtwr3p42a6j7PZfFBlKd1VYfb7/m5eCYCEAV6vvCq5vZfV2R6mA2CTuvTMVJEu
U5H1H0DAoKzik6yGfpOcSsPP/iFzEYtD8kLlmSRmsaVHNaGpi0mXR4kifRwrTTr1WtS9E8+h97KW
z+cEfDE8Wtl4GoM020VTEX9788xFyEcihBgC52ix39oxkxHw6WoPUcrOBWFAq3uw029U/McPGvY4
e8Ql/DeyzgVYlVqfhWQHxnS8rK/PsqKnPAMr5Bh7RLsPw+SPfONiegxD9TWcuvnRQHfBzTM8uu/P
9jZqMSDxHoErgNlQVa8HdgpDhgFeDB6LOzy2jRY8+qMsHcZS/pGVdrMRJG/vOHJi8b5EzI6JLoO0
GsRNG+IY4zlIDp8sM8beerLHfWGF2j7Q0vilwfz8ZXA6e2Oit7AfAf9mcIA2mEchcHU9UzkmYo1R
O3klFvBP3Zxle0vSnV1cpcqr7MvJQ4mBNdcFqu2I/NjTvgkH9TRKb1aC4Y4FnwePSXSqKOstcqpw
nKusGNrR88dJ/dWCrjsZWh17TVUZG7NWxca5jjlwgHkGUCkHMQLC63rWSR9JZgpTz3P60Sl2WjTP
BPOe/vYumS07dNMyJRbiLxLha2SU88+OojJcBKg/zWNYOOFrDVMp23V+XH3USmqU+wiJCekpyYbs
u2HQHUf3XMl17F+nNkALzTde7+9RceKWc6BoSC2EQyJyw+s52PZU6bzLR481hSI7lYpExxPU1JHi
f/39/mAixFwPBvWKGA3tCRocqOLrwYygR+ha6xQvgzC+UzWp3yutFUy4mskootehcswrkAhtos7B
DibK+On+D7g9kcCYKb/8ma2mLndHKryJAQ2p3hAIc1vVLN5n2SS7QymbvyMcvN6c6jKeDd+I6u9K
M1P162oOKVd4Umv7B9NKUDhn0AN9ZedBCspgb4egaP9hkuSbtBfIXijGXK8y/HnQYHqreiU34RE1
8fQx67L2gzG35SHn026cg9stBPWDAgAoVZrXXGnX4wGBltKZ7MALpjS5NHPT4jkWdMrLNPa8qu5P
bm0LUbkTIFX4yIBUrwcj/UKrP2k0z8prJTyVndNiQMi7pnaJwX55KNp+cAN9iKsDiHHrUxZJ1hat
5+YC/yMjzZsWGBMN1iXcgqZKSaFSM71arRC00gHHHiekQHZGUMiTi5A9L2Jj80V8E+AZFv4zJBue
MLCaxO7+KynNJMMeDKPSvXz2O9dUeiwCInjw+ziWDM+i3v7OavBetKHWn+4v+83BQfQAyiyMPY0H
AI+B66E50ZKEjJfhAfKLv8Nfjp+cybde9FLND0MEo+wfxhOUVDpUonKpXo9nT6M9ibejp8d6Tgi1
xjJ2IRdEH+y+CI81ihkbM7z9pgAOBL4fnq6FHtciNaGCVyo+Z9XDEH14FWL5HzUg2A+SUlf7NMz7
1zrLza28dWVUnlSA4mi18tJYqjcn2TykKAlI3hRZr04Y+LtCUbp95psoxVWt9iuT22bLienmwBKC
aZvQigbMz8tU/Ki/9hGIqBRmuip5dtpnP8rW5E7SqvK17y3r9f53vN2yYijQt+R8IB6Wigx2Ius1
9kqS55uR/K4cwvKojaF+qTVIgIOuU3Bo+9klX/S3sEMrW5YSh7AGFoVCUKvXsyz6slPGKAwuGu3O
6XOmxtKPzpGy6pc6zLm6h/Ps18f7010ZE7wxQAgw5njULTP7qYppKKh1eNHjsvht51P3NI5W9TIp
k4y5Gkbjb431YFTpTBEV6L3RRV58Sn10sOUs1fCCWUYWooJLfWEs2280zXO8KfDFuz/Bla1Dx5gO
BmAswG3LPn3a1lo2B5rjTSWmeCQuvCp3UgeRFzcE4s5GtF8bDqrHH111CvpLPa7ehI4/aZbvNQin
HIyKgpIrq758UushrTbWcmUw2pc8EwRWH370YsOUiVmSzkV4wBhdhlZp2EtfsMEcxx1yBf/dX8eV
jQLFS0haIPstoFXXm5NmYocdUBpeUrVI2h3eFlH/1MS5pe7rOY8TOB4JnJp/GBS8DLkxfe8b7nns
5Cm0WEvyakbPX1qEAjs3Qp+l3qUpKt74wUMv2sgOViIcZ5DtQoUBeNXyE5ZO1ISZk4UXZDzacIfV
jZQ/YFsqHed4rMpnqpDPCXyEjQrO7ceE20FaInaroGkukhIlqyMeXFl0sWsVpDFAIWNX1CMXijK9
feMwFiEGDQUeBHzV64+pFkoC46iKLmh5q49G3moPOHh0z0DJio09ertvxFAACGQGE6Tq66HqFkdY
rayjS4yz+ye26/StER6rito0z+rEoPe3zOoy/jXeIr7Ig1B1lO3wUsbDULmF1U8IGqpmLJ3sODc3
osvtXmF2JiYOwMiEXMYiy6glhQCtMbvS6fVph0w9dTBcVnL0k+ziw1zb07uczvXXN0+Sd7N4t8II
hqa++H44RIRAZczoEsV9dFLSzrmgzVAc5FDatPhcWVCeybwJ0KqkJmAsg4zZquYQqtGlY1qvTomB
UupbEDvjIt3yBVwdiw2JHpJoUS7RsxX7IauHObxMmaa/h0kmPact0lzD1Gy9OdaGwi7aIiHmIqJH
dL0vHeBiFNSk8DKHY8ZxQ+gSpZ5uaIIdAdQK3xzJRCEa9rNQFACwsAifuG6VHRIR8aWmbfTJHIrX
AdqTqIcrX6Oh6z7f3yBiA1y9WzG1+3s4Mfu/EqbJLEIjCOLwkg8zNnJ0v7OHTB0G57vdmNVHJygB
dzdDadhuwg863B995cxfjb4481IErdbBj+pi9lHPy1XtXZ8r/5OERxvYX33LYn1tvD/tIY6EkBRY
PLFy37cHvZvji4O037vEiaUvgW310I0n40c9ZsabeVMsLyV2oLE00NlCiwkWrVrk3CDRpZ8c/4s8
qvlzYQblrsUc63E2+24Dn7/2OQGA4CT8pytjLM67o3da1bcGWRplSM1tuqiXn7sprIZDjrPZfHK6
SrYwBRznGAk6YwtPtLbAdBUEegnYHwYg19upl6wWQWjCnF3qA4ZvJXnGZFVeBkfgP1ZDOt3fQGuH
0xSGCchhiL7bYn3TVIq0sPGjS1rW/ed0EL1OTY/iRzOYETX9h8EgiPFNqX2CG7+e3Gg7fTLacngp
JL/pPtZtXz2qRTmVH8ZUe7NfPTkFrXhgx9QdBGppMTUAwIhwQXG8ZOgk+jsavRnehmNkuOhFz607
BlX63cYkcKeGA/7GVjbgpK4qyfuRut7j/amvXF8GOxloNyhdgtJi6nmep32flhwcpTCNj1rgjA2e
k77zMPjsbBeYfhidKAKVW3C4W+oA6wD1UOMFAIHzhiDvt1mkpV2bXOIcm8p95bfTq276qCk2CaqA
OnGfvwoq9W6DpKSXD1Ve7MfWcD5MwLaf4bwVG4mfmO0iaMIYEPhzkRyBeLreCFqZWcLbK77kmZFN
O3xIUZ7Gwjs43l/1ldOEKgBUDZ1XIo/aRaaH6sngoGCUXlS9HHlKyqAq57lJA9eesvlXVzXWy/0R
xS9fzIzmzf8jX0AmLAteasL1Dpgyu6RB5r+bJjMaUWSY0d721fm/qHKkz42vNFjZ29YGe3llsqC4
iJY8bGnX3bwbzDBPxpkWtdbnl6qRW/TkzaiC2yvlL1Nobsbmla9I00iQpUW5hW7V9VfsZdzeu95h
deOsGw5F5bB5KzxS2424cdtDEIpQQjKerAho5/K93sWaUafVnF3qyFcfsDg1sWae1V88ZIKnVs+j
EyI/7Q6ioG7sRG9ll6BI8RAr0vR6//vegHyEJBmVIJ6BQpAV4YvrSQ/KKHdyPClwxMmNObe+cuxN
K6JEbBuukYb0gHscshFzS8bglKSz/hXd+a3H/XKfiZ+B6gRizYBDYKUu0o6sLQNJaXLF82spOWqd
HH1D2zw8oMXYuKNvIVc0dYX9Pzl3ALy9fQ3Ir3gNqwh9IjOtXq9BafaTOjq96mUyQpau2pW2smOt
/Qen6Ot+p+GCepIh0fuPVRoXX9qOLrYbZVps7+//lJs+C+sA1ArdSxhB3F5LSt+oT3KXxInsFVFA
RqJnScabvCoyAfHKq4BzJ3Xmu0Ay1exrraGS/tRpyqS8FEkjwQYZ5rnAXEbCV6cN6trfSXHU/USd
0aSomJraOOywBPaHnTLOGu4kmRlWe7qyOc+P+1NZHl8xE55t4jXMZufGul7UvpjUocLU0StiYzrW
9QzspFUiO30a9Niu0KdqI3vrRl5eS38G5WzA2UbSnI95PWjk910Qxpniceqc8LMx1eN46LmeM9A9
TgE2Mo7ocrkVuo9benPL1IOxTT4d3Ui6HOzixRYusHehtKGqHrodSnCyB2n8XVHSylAOyaLD/dVd
O7e8HnH9BgRPvWH5uEJzd6CwMmhe3MzFp1DWs73sl11OD78a+Gd40Fnnz0o/6SEQwWF+l6q1+cZ2
s5gy7RAeXbxMIJKLz/HXYwEWx1hRXNK8xJ9m50lWUFWHM/cO8metHEbDaZDT16zifeVYWy5cK/uL
D81rj/VGl2pZiQC/hNvFPOpel8XKs9GMcb0D4Sx9nZzI1Ha+ZZYbh3N1RB58wMZ59d0U6vNUrUhY
NR1UgVE7ID5jjGOa0NcvwzTH3yjeV87p/mdeCYu01U1mybOIQsjiENWJRKMu8nWvH4ZgOjZBiVde
a7eK7vqaJr1vZydV9v2o+5d0mLd63WujY/lhKyAiqWsvkUFmWFeFTm/Zc7KhDx/sFD3vR2W0emA+
Re//MitMMPdh3VoF9i4jOgz3Zy9e0n8nH2J7kVmD1SYiCi/V6+2l+UWcNWqoeF2XpuNXq9bST7pa
6Du9bNPgwR+76LuE/HH3AZO04UvjYMX0cP8nrAQURhYsBe4miqViif7a4WloFyWOjFwNdd1iAljp
H62msj7Io6+Eh6mW6IRpJf7IG1NfHZeqEEAwWrcgOa7H7VCKnLAv1jwcpP3PNuAdN+gNED1q70f7
oB2rH8FQN/Xbg7YAVnAVUrkBtrSIYeiv95QwdM2bpjKWclfvuuSkKBIIFonGvfopUSW/3Yhla+dK
QNlh4IHyvWmVyxm+1zWCit6MWuaLGqf5Ach8c1QiJjyozRYNY21bC0g15qlkHDeXRNzg3l53rG3t
y9Zr1+ZO+CFXa7V1E8yee3qaxjA8dhDDdkPVFxsxc2224K5k8ZQTAM3FkeabS3LZt7oXawmYUyed
+n5v5sPYHyxVwolx8iPlX4KlADWLoq2oWi0yHKtuOkQgc82T6MHVbq9MI9baTdTFu1Zp9I92EW8S
2sVeWZ5etgrPB2wTUCFaPFZkBySo6Hp6Kgy8elcPAGEflGas050STG2zcVJX1xW8Nu9jun1ErOsT
Uw2tpY5GrXuVEcxf1FTqOLNS/L0ZgqY7pJYRbtUa1sITz3BK7jwX2EuL8BT4KHsoZmN6uWL479Sy
K7J9MRbPVV1fpDJOj4rSJzb16ll1M98vNya8EiLwUMQRl9hI6WqJLaY7DSLfKkwP8/rRPEq9bwbY
DeiDV6NHVp9MqZaTvZ5F01s1VYjLlmAhKzB7wEAs2RAm/r6KmVqmN0iFdpgljLayrDCdk6Nm5m9+
hym98S34/yPSVIEFwct3ycs3Mpvdgz6XZ6N9hsuREtZIb5rzaZT96jK3b+V7/BmP/BHhL0VBT2Tx
KorLJi70TLa8wkTnvM8UWH3SSLkzdIwZpaNRbx5orvxDzkzxmrIKmuGiTb7YUYpN7b8tbcurBk2O
DpWhJb2rVM5vKQ461S3NQdvYRCt7GLyggM6gT2wCqLs+NZM2y+yiyPI6aQi6bpeOcfiz7OIs3Ms9
kqro3U2NdHT0uUCaoLZUHh05At33b9mVUEHcg95BLYlK5bKkPtojpJ9IN712UrX+JDctshsZie2H
NqNXujHaSqSAoQkADPQDGnBLjd5wmBKjSBPLm9P409wOpoubV1i7Rux/7rpJ2fJwXZsdRm1CtRUg
z00NpVZxBUzzyvJsIm7sWkrdvsvQyop2etBudbHWogKBHrFU5FI5ouLH/JWwUB+cuoBSt9ck0vwa
Zgipu8Deov4YxPN4Ah/aHMrAH7YK28viiTgxqDAIxBsNc1r11+Nq6ph2pu4bXpDUuu9KVIp0N7f7
8R8+HjAA9AF4dgiN8+tx4GY6g57phpekWaA/+vhPTJg6BY7/IkVp/DjFZbtxRm7KNX/mZqIbTzOS
N4e2GNMsdRTeJNvw+qDyh70xBVnL+zWxrIMZSna5QxkyMvdalaZPThZP3xInU1S3r8O2el8mkjNt
5BArGQz5OI9Mji31imViHCQIVGptYHhoQihfMqXu30l+LnensnRm69DJc5xhMZDCULDVLN5Cg65t
aFSQ6TjDUOA9tAhTTSQpSVMXuqdonUAYT11quYaflwbaTuinbCSla8OBsxW4U8BK/F18cgxuOJad
5qWFrbcnTavG6oiZnOU861mlqqf7wWhtcYXyJgRobnVi0vVwcVEZVqp1hockb5C7fTGe+nqWf+bo
qb8aTid/rHwpfrEqZ/59f+S1wAS0BZIU1HYEMBYpTGsXeeZLteVJXUztbcY0hhMXfwdSHQEeypo3
Ut0Q7qNWzS6ijE+5xFo8MoKiymENhCys5idf8yDuk3fKhIbVbu6CBp8Xq+nIx2dKzW+dKCOzgQgX
VI+57q6XuCq0ia+dGl7mYEccJ2aM0m0A3O6zOvCoPAG8KcyNFOJ2F/Fw55YhPlFWu1GgsMpuMssc
VEQzR8OxiKrIxCjYNo6WGrfSxgRvoyGgTXQDdWbHXbNETVZZYDRNkpteqpb1g6HSd+Ov0qv7+wu5
NinqK9zcuCEx0uIkamMm6H2p6WUhWeIeGbcofq0d1JHKDqvijZOxUnTivIvSGZGelv4yP7EHu+16
A5yZWWDY+A5xDVyt/KIwnN2Ind2DUUiK+uRUqVE82ha1SDeesvbsx23n3Z/47VHhWQwgHWcJBGpA
Mix2kNrg3RUE0SU35ORj0LRRfEhKCNd7u+uKHZZ0CAzeH/I2LoiXuPicSH6CDl2clmgCKYbXanBR
fUP5OoVG6+9IMMyvdQs5k4pi/IkMvPhCFVB7+2cm8HHt0fNRIR4szotWNWaa6qbkjSAA3+kSQshZ
YklfWiAKx/uzXFtYyi60pokJkH7FKvyVP6RJk875mASXQhlqdyiG4JMT+9O+m9MvFMmNr/eHu01X
VFN0EbnDKOHJy9I7jww566dE8tI8hFk9K904HTI+eHTQ0SwZA7eegMcE1rgVD8Tnun6eohVFukne
yWZGA+B6ok0XYE9i+uGl88vJfEgQ6bOOLRbd/7CgPJEolBJub30Req3kRgmN6KLAUD9ilju6swLn
ILVnahyRIVGfvb+ma5+QDIl+DS0mHhGLVKwm53PiUYsuLeyb4SGiZ5kfnak2whMQXKt+5K1Wvdwf
c+07CsIRSCY0ZihLX69mlvhK7utTeFFbzXo/zPK4yyRf3hlF67yYnVEfGj3b0gNYiX6mwLyhpCRI
QMsTKc1gs1Xc1y9YzlkjzmdF8agij/7SgJXZiOirY/FioG8nhHSWDaoY0zCJQgfo03SoPsmJXO78
IWucfdHhYLixZ9b2JmeCO5LtCfp08QVzSwlSywmjS6K22Q9ZSYrgiHtHtWVosTYpVBzA1NBoBcW7
iKJNCPtaSzLHw5Gxf0iKwvJ3WtsG2qMxzc2WSOfaaLxMZNoFPKoRNLjeI8g2dlPQKrbnmKPxZZij
6ndeTsa8U3Iyj42QubaEIIURCGJm+H6p14OV6ow4DvrX3h/B2SmB1/uQ+ig2H+5v/LVbQTR8BASE
7bFMTgX1wU661PcoyhvZyQms6Jmoaj/PymjTYYvsvAebkdbRD7wE5XpjePGFllEM7REBURZuT8sj
IMvMsp8ryUvwjchcSWv6Q6lWxbui6SFYjk71oLdydISSnTSHLG/y1/vzXzv4VGToIINPIy6Lj/7X
faEEYVL6MQE87Er/2YcT8pzoQfw+N+YU20uTpkWdaRuHcS0Roe4m+hLQuFBhEr/qr1H1XIEi7fN1
qSTWyXNR1L7bwLjVjmlD9ROHPj8LbDfuZ1V9Rzsn++Ab6Ctccnluft1fgD/hdPkJqDoKgCMPUhLa
698SUK3qS6fwvSxNiUI1y32C/Fn6uz5V2ie5d4JjoCQtXOjJOEqgFLPdqE0KGtYU+TEOrZJ9ZeRb
8PUbnIy4bmQwOkD0QCfhV3P9u+gSpWo0D6ZXWFEuf5FGAF90kOquPxhpYH0zuy5Od3KHmTwF4SYc
IbfD7HfjRJu+amqUpzuc1q0thb+VAwOHiryILgPnZsmLjazC8TUj8L1CLuPKxT+4c3aTnlAQB0gM
PaOyxvibjCZT+6RWdZI+3v9eK7cjFrD4QkPKFVKYi8AwzlNiN+hjXKaxwcE+crq9iZHOTo/JYhE0
nrYASytHlKI7dRFMr6mDLyF/VqO0skqd0utA9mQ/9bzsL2ox+KdqqmTnOZ7aOPsMpcEwPymxOji7
ag62Av3KKSU2UC0RCFIhdHi9F3K6W70/z5IXxbMf7qvckUlZK/CV/w0JqLwdb5XKd6ls1OXh/0g7
rx67jaBN/yICzOGWJ81olEayNJRuCMmWmJupGX/9PtTufjuHQxxCs4BhA7LhOs1O1VVvuP29N0MD
roAlglISGpbXofu2Hdq+hdcwGWU73OUGDWJc1425ebSTZPw1zGZKspA25l77cOuU4Gj+f6GXO+LZ
KcHdkOq9JJdNx74/uV2UHiqk/c5onyjenWNlzu8a3sL71hTNRRUyTk+z3fytds2yD6EFgeb4U79Y
lxvzsAD/nBnKkz4tvOBqMo3HttLSCDPZPLvc/tpbu4s4PHLR813Eda+HbOGZUTfREAc9hEj1k6oL
XfFR2ZjCY29m0QOaSW72C3rscBGVaPWd8Fubi1SMjgj2IaD0VgmFM1tVXjZ1FISNTM9eVaQfZiFq
CmKi+ZwC3LJ3rvllPKvDd0Fe8m0XwAw8k+vxzjXMpxL9pQBly/BuMLzwiFQo+ji2aA+3P+12KNBJ
i2QxHnarg0OxcsybZivC5nzIvjb6krjr3mj7muydPUbXVjDIgDQCeFUCm13N4zRHXOxpFT4Nqo7J
sJ0Z8XQelDaaT46FwuL59ti25g1y3KKiS2WE6/z6M7aZ3kQlgsxPkQCqcQT0pI+HUpnH1O89pf9O
ERP5lVfEXLJpoJMk8WsAh97KMSqXp59VF7w0HT07ZkhefZxitOGicCp31ubGOYx4ImzHBWEONW31
SU1E4lUFjseT0xbxgdDzG/iO5X03V3ft1Hv/4IDunPHsRjvYLeHz/v1SRegZhNkf+0O4F9ffGE91
LXSdNgqkNqV3bTfJhy4uNKrzdbgHads4BiigITC7ZNuIY662BSokjsTvUuHOKRvx3okU5z9bl5H5
GCLsiwKg6xX5STi10x/rtvprXD1nHpJHlOch0lI2X+szhBEGdTD6mdtKGy554xjou8S0kKpRdm80
RrzX4d7YMMtoYV0tZqOkY9dfN9ILU8uTEPCmlRrfc3eYP87xbP4QHD3/3V64m6HoZ3PA4dFEKfE6
lO1EHTbMTRp0aIKFB3JwWDt0cobKH9W83qlbbk0lRVIyS64PUPzL/frsEjP1MR1lAyEjnzuj+VRW
VqF+tFO7Gr40c+J4h9nr++LfUNPaS2NFnrnzst84GigQkyot5wOLdxW/asMwjHI3DarInCI/pv/5
25wK8x/HaK3+XNhjvNcG3fzA9PVAHAGpg5qxGvJy2mv4XwWmsKcRHh0FeW7uPp8/hOmo7Sg1bEUD
80fHbEH4sIKuo4VybAxkGzMwxiM4wcNYR7PzAZvqQv+ZDIO5U0bcDke7FeYsBOy1RXKoe2GJWl4a
GLLI5sepnpvwISk96z9Xxn9rLbjsQ46b/wm2/JhniyfviioeVCcNShMUtT9wAoqjbMv5rnbKeC+1
3xoaHXqe3So1Pe6t62hWmuAwrkBEFFUWyk9jmqcurQRobI+IV4V7yu9bO4OmnErXGhQg5911uELW
pTI1UxIAyusL36pI3XVhayVSUpGdXqLB9UrD14u+/U/N20G+YmfgYmAx4sUTdK0UWKFTUkaVgw5E
2zg/WmdyLgiuZqdSaY1HnlzK3qm++X3pDVHrosqGQsH1gKVpdwn1riwYtEadj16mFLavx3E/HAq1
dvbAtJvh8I+h1A0IHw7Pdbi+intZ0boO7NgYIFM02pwdWtUpDtIdmp2W5rKnV4kcZgE8yujxcaza
q9fqFMpWyDzNA68b3PpBnZLZeBiGNtnJ4jaOM5YoYosL+gqw7mpQtKSivsFMNAiLEYdeLTGtdPST
oZnOVq3M85sSCcXsdPvG2AxKt4JqLDoalNevv+RgxKifLZSVbgwFZYnRjD1f6cahPcoyM+yzNjdi
j5SyMX0c2STFHN3L43MVNFrE4PVazQLFauISAw1kHnEoq+uwSo5WLNBMuj3Kjf1I+98BR4LjN2rV
q2Nbk1GbTkmfBXNRik/mTDfjMCaz3R2smmPonadktnaJw4E9Msp52sN1bMbHAo3cDt0tUKPXX3ke
bZRnwioPqCwU9dmq5HRCM7Qw3uVY79WHeNQRAfOjKlTdQ6MUvfv19gfY+uI6tvLLQ4/ZXkvueEAk
ZYJxZFBHtfU20YT4QuIehthqyR+3Q21tF3DIS92WZwL1v+uxKqbkQOpmEYgw0sZjMaEtdGodUpDb
cTaHBO6BvtIfIenVg65sbJ4f0hFBFLvWz65rXN9uO3EsUwG77BWxKLCDHqFCQ4vtekxFLm2orl4R
9EYeEcEZA7iSWKLQ4tiDsG2OC6FM2k60hV+oV+BGMHSdMPOgzqxMu8+yob1gdanbF62J9/yLl3tv
fbZxDyM2R0pMv2m9MGcthsRTFUHWpza4PPQxXDXKP2SDMEFVjeOvBnXU+1d8zcVrctGwRNJ9daA2
TjaXXW7DMcpafENl3v03WU2PMqBUMNa8HWzrgOMNR7+bM5z7f3XzF6M55prKyge8mzuXBq7M5Cfg
UsRBnfUIQi3olD2R8a05NBaCOY8qgKRrAKRHyxDxJ1hULq42iY8uGaYvIAseqsixdrLwzVhcuou/
OZjdNU2KQo2th3NYBB7YYHGwAcyeSmvAyk4z4r9lJZO10WEHacTQ8H51V+vFpd9aVdEggqJV7O5t
khv9dz3Om/rg1mr3aag79fT38/c84jL8Z3liYjqJa+e2CAzAz3iR9jWulWmMuiTqErH7hufint7J
1pIBjwGYE0lgBrpan2kt+3bIZRnYahwd2tgb34cKdlMAboR9P2mp+PyKMfKgIL+APQqq83qMwGnm
SvOKMoiduLiAs4TdXlYI/U9m8ZYrYw/ksrlknsVbHWeDFRW5GYky6JxIhIdhbppsyU/Fj1yr3B2e
99Z9QHWVyhT+q0tH5HpwU8vERWCyAkctmuLY2KNeHdrSrV+RPnFvU0XGv2ZhsV/HqcbO6yKKCkED
sBKYavyxMZLwTUmD6K2cvB1Jjq1RgWIEOvlHHmv9Vpol1BRN9GVgYIqtn3Ip4h81AlV7qdLWWuQ1
T+LCdmNsq1ENlgLmy0gZlWtlxbnHrdIvxSIPOMLIrI620+69zPZCriYMNWQUvjiygtRposeirMPP
6dx2d1o/fhJ1Y7zi/CIl+ZNdwxczVm8l8ksPEXdToCKBusvRSR3jbIdFU3+2Gj3bozFuzttCb6Xe
Dxxg3VeOFVFnUTyw9EPL+ZgqXdL4WV1ZO1fcVsK3wA+B1NJTftEmhzKRhe1kiaADwRE+wP5Su0te
2aADyfDfSgv57UMTxqX6TszVXhNyawafR1+d0qrTLumKS2o0G+pjhHlri6mSVuLu63ijevQgDu1k
SFvfdfmggALQx3tBfReNneNLqwl8Zop0uOiKNtRn0avOq+LwQgKbB0h6LdVWy4JyM0l8UGhCqf71
IKRUHz3KJHs4uc1vuMAsga5RCl5repHiLdDZjo1XJ4VyiYvmjTmW5zwXzvu4LEPxintuUaflCoBc
666Pr6aaQ4XMswzMMexrPx/C8jhFCOw1tezsQ2wh9H/71tnK/ei8kWOC3wIgs3yBZzdrI8UASzer
Auzt3ZMyDtNdrgDszFoRX2anKZ+8KlR2gm5ujGdBV+mYqI0MpXWlDND3a9645dyi2K0bv1FqNS48
wNtHIP4II+tct68YLtKCCNLCr0Ly43q4ZWRXUZy3ZRDSShxRDw9dvxrczE9JLI4qx3h3QHJl71ra
3Bh0u3mnIPv/wsu4yoaKnmbEgeNS0r+g0ua4p7k192zjN2fzWZzVbHqzyss9tUlahvpk133yL+Qe
zfUnk/bpKWnz+l0WSfmXAl9LPojGBpB+mPovRVQSc+oqdV7eD3OhjJd07IR6ro2xMt4mKuzqnWN1
K3FBr5o6Onci5+oqGeTV0HYjVhOBaUH3w6Es67J3amdVNmo89PX2lLK3Jo/WNFxeAGsqmIDrNSNN
lP69WIrAzRsKWgCDSQjrxrP3/JC2ThsuIz4nVQrrxe63NcQcxpRHn5OVyU9Z6tF8V9rsxHPlVi2K
75bR3d3eD5shabrDp0QbF72H67HN+mSokyeLoGyrIv7gWZVR/O5LTbZvItm72KxaidHsXPZbkBS6
lH/8/qiH8Ci7jpqidOyoCep3aTNH1o92jvXyTDZVaL80sy/nI0JjuX7pepbdh3zINSc9wEoxrJxu
1BB3vlOOTnNp6jZO3sIn6b7c/ipbK2wRb1k6cbxP10W4VtoRWiUhK6yCqycmb+79Kc2ne8gDf+vj
vmyeP9JDYHHpRa2hD8Wo9G43TTmP76GnOJsbwn103Sp8a4I9xQbQnR2K/a84B+na0NhkC1GlWc0A
b24pEkPJg64sp+aoxnE1fNalmYa+Sp384GXpd9edC3vnkbO1l/CDQnGNlzEs9dV6iyUl2xo9mqCH
4ep9BTomleSgqWMz7kTaWtkue3Zp84HSXQO/xNhIJa2mImjdrgyPehJOv7UkVx9kForvVqtNl9uL
Zmto4CFZN3CoALauhubkkM3llLCVlEKOj7Gcm/yCG7TY86rcWp1LJ2ihGlL6XotKc2NbcyZ4fsss
NxAa1Zqku3PVqWvPbTwNe0tl80NCfuaAIC+HbHi9WYuqh+Nv52Ug5DheEvBcD+5sg15LZOI4hzQe
x/A1nxLCx9KJpoC2lpJqMoBHqq6IQEtdzj1MjuhVmF1e/ro9ZZtDA+q1pJHUhozVyY760yhyyZPb
VmRCc6aLoUwmjZkMB12OsX1MBayWna23vJzW1TYK32hjULYEJLhaJ0VmlNk0GCTJDqA7S00FriX2
3B6d2Z2yQ0/DDEWsMLwr0qz6SG2w+nl71FtJAhrSJmZV8PDwO7qeUKDI3CnU8wM1ydAcC6WqVecs
ldH3Oq2A46gI6aVHSJf219uBtz73ArxZVKggNq7RN+mUcjlTcgjcUlFPPBF007d76UFNa632C+be
47yTmmyOFa1j+EoIvCJqdz1WtaqM3pFKEUjhDOk586TjvVGUqmt+KOkcNwfUIYBl+wW2L69JreHv
Q1YA60Q/Z3XG1nllDVrJK2U2uvpbZKWF8+CBLAA94ubi2+jGreH3BkirnV7V1gHh8QSDgbgQYdbV
TtWeWntSWur8KIX2pzLO2vHBtTn4PnkzVjF7hfENAiIdDYwueCBx0LJrr79y1ULFcbOUan8zaF+t
Mb43B51av9qN0dvYabLvTdrHb1LVab7qmYjeAksuPmvdZD3eXmEvp/uPXqn6v/vyEI+ufwj+3aUz
AyoLELyrz7mhOA+uRAfFr5s0bHwsMUxEBtGC+3g77suVTdw/lTuuG/OFtjZWElbSYzMRGE5fXfTc
DNMTG9eShxwPqGWqq2wnC9746EtMXjLIYAAxW0snOo6UqtU5SRAurSpV0aZfOCTNyZuiBkB6Ckd7
lBdlsGMeA0rhHmK8ZuirKSI7eqBrdmAD2z8H/imSEUtp2FitgYR6gEBcLgmclLRVV5pS/iugKfpV
1tonJ0nyd5gV5/CLHXUKEnvgDxFtS488TTAJ3zlkN38OJyyYCTbAgoW5XgnqTF4FMz2l+iEzPOSc
Ob/TKRsPXya3l41PTT41bL8nF0VjonSq7CBEptTvFdtNOkRjeqvau7hfZgjwbMjawAFSGHyhGAfm
XzYIH6PMOrp2zaOs0oozXbR0D2y0GciGpwnWkZRkzVdv9Ma26rSOg9rw6ruEKkZ6ckorqS63l/1O
nLXQQjmpIJqA2Ad1rMgcNlaWDOfcyZHQuB1oa38t1Eik6ACPcshcz6bbqCpcyDEJ2gzldp+am6pe
zFlxhnNtW7l4n+XqrrbOyyoFS5kslY3NAwlbwOugteaSgkRooUblUMYPc2qMPz0tj96PpRjzC4ZD
MSX6Ye4vYqrt7DUrmBHDHQItxrW5WsF6YnWaUSNlLfsOm3sDO7o+hlR9HiMwGH7exob5PipR8zql
1I1NXxv7AZ8yN3S1X6JS5d9qa1MkAq/PVbb0QPlrNQnSVLG789DUTAdLfM3VuaEHA7vjZBds7tsT
vrWygOBTTaDcxaZZffsYAHKrzWkWyEGG47vZQon2ng7F6O1VhLYjoa4L8h3ExfotyrkdZsivM6rI
tKcjdvOF/J1Lpdrr77y8lWE6LHkrEvoWb73VkNIcpSBHyYDj6Dn6THH5Tenlv9M8OXuH39aQDGoI
5LVshBfskzxU6AR2VhbwM4Yc9fxFk9ChQ/H3BG2GhBQIvRZ8OvCCud4hqtGrOlCGNJCyVe96N3en
S0Eae5RDY76xckt/APHQ7Zl5vcygr8Pq12ELG8i2cDgNkjh2pk9eOeTJj0a3EK+onLhK3mdu3Ie+
Pqh1d+kVGX1ARCO0d86krVwDiRnomUAcUOlYZuFZ5TSlnWx1VZwGaHtxp0YRcg8ClbB/QEY1rT93
Vqhg5tbOe8a3WwuJxwrtV/Ygb+n1TdsNcWnVehokILsfgD+S0+gOelwHawRzf769EzejLe20pRiy
5O7Xw/TiybbSYUyDHv7QqZ5G77OXVBPFxDH5fDvU1rzSPsCchEFxT67mFVfH2rQqpMRHOw5BQOvY
Z/g6CXIK0yey9EPrGMBmqyzLEx+ikHNQtdh0P93+FVsDxg+CMjzSReS1q8/baF0396aIAze0IvAB
Y6JVj2WRDI5v9CXs0dvhtq427EmQC0EdnifK6vvqUHwlBhrI+lNy+tVb6tehQx0+TaT9BRh0uhNu
c3TPwq1WbVSbk4YnHDxR28ia01gD0X2s5hmgBw/eZO8W29oktCbJ/2lqL3yq69VTtNLVG62Ekd+Z
Zf620FU8FSnfYe94wVRY+e6E9WCd8C629/SnNkdK9gfvjUeJaq7mkWtwGmH0gGe37OFTj1cRbC6l
yo+uUN1X5P+gPCFz0gimAr6aRDkNAFgbYsW1NhzcSLMeYH6ofjGk8TF2Ruev2+mAPBb29IJ+RF1g
dfCiMTUJO1OiYDZNMR7jAoGZo4Iqxk5Wv/UNF+Fw8NWkECzS6+lzBkldHLWPoJV18iFtmmIpxCgZ
It5S1zt9Z1hbe4HjdGEDIm7FKXAdziv6Iuxq3hAjnbDJH2fT+qFMaHi57pB+nUdj9xDfHCCcC+gO
XMnOuh5pZFQOsP1blLGj/pz3sVcdlKyUvynThPJ4e6tvBoPdtvT3uDDXZa0qjKPSAZQfxLrRFCd7
UsvJ1xMll345ij0V562PCZ8PVOdS56Waff0xG1TOujIxUX+3yuEoFq6MY0fZyV7Uk2ce4L9uj24v
3upk0SCvTGnH68ZBt+WDNcvfVhNmj6JGq1pDn3PnY26HW6ia1O0WvcLr4XWjpsyKgc1FnDn2fwDk
3lmTrSUH0dkTpgxW/4qDkzfAAvyjjIRewnW82sZ5SKPhEPS20KZDhcjFP20mQ+9C3m3sPO63nh4s
SHhyIOOoXa3mTi+9dhioKQS5VqsnnarcXQVM/cGOVU/xXaMt75F/8/y51pUffz+NULUXWD5nJ5Ii
1+MsBy9XMbjOgkka33JlVFPfxkbzwdRG/Z2M1PzpdrytG4JqJFIX9FpIIldpcZYVrSWUEXqDY9e/
+FlSHIsyQ2PTLo07sjxk+8JGn0+3w27tRV4XGuhUjEfBlFwPs3UKmuFOB8CyG/X7caBUdGhsJfkg
0kopdtbqZrClCcGhDTB+fYyiP5u0kRrnAOb6NoDDyoa0nL47NY6J0/wrRobv6qJrSZt0LYmfq4mQ
KX6lQRZBNWilVzy6Sk5Lp7Xi11zvHo8aXjSg4ylzXn/FYoyKuW+0LBiVrp7vHDebf9hVLD4mlW75
csqc2df7SN+jzm4uGkjLi6MdrMa1wNjsJvgvujZvKQj9MPKEd/CUOnqknY/e7aIN4dvFtKe6uHXk
sFj+J+oqmUF51kl5dvEoTevmm1m67nsW2HyZEwMH3YJXrLOzSjfHiaQHdxNESy6N6++rFXkT21LN
A4EAuoswi9f8J2KZfOvnzPOnWBvOYkB+w7+9hDaOHxo91PFwnFmM3pf1/Oxp0wtB7bJOssCux09I
flXH3s1qhGH6XitOkJXjp0wrrQ5XgDzfk1Nbdt51f2TpMpEILw5lSLUsr4RnwSd9GpJUtBl+bHV8
X/MKkG9Kxcn3Wt8b33ZpgkACpgOESvfqoLMbHiCEYZCKXZzw1AxPA7il2h+GXn4dPJAMIrOGb7c/
7cZRAGIBMaHlvGNeV+eO240CjgWMJ9K6sfTjXIbTOyVZpAbMUlbx39dRCAfUZtFLMoD4XH/Mscws
fAkrlmwDad/TUuspBju1x6za2BlYTsGRpdhK/rDWEOi1uR37os6DsBwp8Wpl2jhnOU6+kyK640d1
rIc7x9zm9C1djoXliCHDapkokWJYTQJ9JBmQj/wEhgc9KIVI0ykaUET87taR2iOdiUnSTla8FRqU
NXtyoSS/8KRw+2x2EX/OA8OJ6sMo6+gz+Pz61FVzdlfEiXZEECf5eXvhbG2L50FXyxXwLID5HgIp
clDuwtGJq/qYJVF/94o4JkDdhaHyMm0E+jsPk2EAQvHw7/2QZbXeP9px2u7ciZvjWQhOYIfINdby
H67XOHBw3Rys4GSox6FV5+hTCQzU21kom4FgpwI3QdYD9s1qC8S5LetOFEGCB+clE9YYnZBJdPZU
JzdXxVIKQ0MIUvMalpTnVoi1UCwCpIejLwWW4tppqWPlvpa2jv6Gq7rVMJ6merpzXG/tvkWH6f9G
Xv79sxOTM6zvVW7dAFSH+kFzIDb70B811Z9E4f5sZTofbi+SrbFyPxhUhAA/w9S6jqio6HRwRsOn
6BBfDNUkfiexI3tU4yk6FXmZHO1OQafxdtSts5OaF7LH1GqpJ6xmMqnNuRpaIYIwS73Iz8Cc/bRk
VPHicNN/b8fa+qbPY60OTi8aAGBglBQUoL6IpdiJOFm9W33WWt38VosBV9f/v5DLQn42jdlYl6RR
CQsoMeRXT5F15bd1aSEiHTmPfdHWn14RkKQCY05SRWtdSIzhbOgVjicBBVTzknWWJd+5KdbHOPu4
VnGcndTeo4tvrhw6U9CmaeVgZHQ9SEukNaAOslNljn8oQzkdYB9CR3Uzy/1HZOWQ3IdJ6OxV+TeX
zv+ENdevRak2Rdw7bR70lGy1g+UWoefjW1NmEP5GM3nFmQN89/+Mkn9cjzL08gyIBa+LKpnbGow3
lpYnkmVlZwa3hsX19wfbAA1hre0Uy7Sf5gTMUQVi5JzJybonM4ze9EOR/HN7sWxN3OI6Tq2EjtQL
gTmuwyrKYrUIQG2M/2ax2b4Rhg6vOXeji+3Wdz1OPjvD29qEoMihjSwOMnQzrj+jXWAdZsVctMBl
MudgFV51LwBrPwxdHomzhIiw88rf0ORZsiSkXyGl6wjFrJ6jU2aXEg13riXo7j+cfLw0fX+v9KVz
mFq9OERThYy9502j9Bu0leXZGkS3h+PdnFcgtYvHBWpsa4D77MnGKgxEDZSI5p+vmnn3EAFgcQ8g
A6s9RNLm1FLTWOTNdS6u5dc8O3isVHH0aKKTEdqGvJ+LrrL80Z71T3Yxq4cqr90npOHMnRN2614G
J8e1B4OMYa6OOzODpT2hsUUmHKuHTk59e2wTLR6Ptxfu1rckkSEDpnxDo2Y1uhzToToyoP2aio6k
yYgL0XnM5lrzvaIOd6Ct28HAY/xpkILSu/6UfTl0IvamNLAl4h5I3ypvVEDnXwAWd6fb49raHJBe
eafxkMATbvX9pDHZggoYs0ZqniKzwd/GuJ4+tkMGUM+z+npnxrbWCRkbHtI8axf/levB1UWpFo6I
oYnLxsj8uByHn0CNsFrtkASQR4X+bHOR86ztJaVbn5XtgIIfTxlQAKtd6bZhzQ1MnSEBpiYPU1Jp
p5mC2HBkCpydDPiPJuL6BUrvlOc6hKQFRXU9Tm7EUEyZzAMrwcGmMs34H2rH8lw6tXFRUqEcOQQ6
80ClcfiMBY3dH5LYdj+2NcoA3sz/+uBOMBZ9TKDmr4BK7PvbU7+FbtHI9mjIQy3l8l7dL1PrlnkX
8gun2R3eDqHt3BVKM//K0ib5rWVa9kEBLP7Yo6pa+XGnye5Q8e7Tz7E37PyWrW3M8/l/E715rq8+
lhwGVStNgDZ52RZ4u8VqlBzKQW3jnTt1cw08C7RaA0mqj21WlTxlC7X9PmNqVB11kFfafVe2SKPd
/sTL/229BmigL6B4rjwwvddrQG2tXGIDRxUCFkV5mPVWUWAXgBM5dCMqUEtF7109psl7FT2Nw+3g
G1ub7Brs66LmujgWXAcXo6IOZZ67T9hbKX6iT9Nw7o1Um/1Ob4ZvTmHre7WtjfHS4kWKBXgCji3u
Ki+ji9R5Dd4eTwoItugYDbmF629oxhP8mMjIkQjtU+3r0GqDBYekDfMvt8e8BFh98MXKCwVArOko
kCzf5Nkl5FVlnDQ2Wq8ZpoHfsHmy/NQWLo4JbTM+lfVimpoajvBVEc/1Waajle/x17Z+A2/shQoB
5ws29fVvaACTCUWdnafIxIj8BHcmeiscl05GmpTyA7qwY/Lv3Ixadlh6StoHu535k9sfYuOUZepx
V4EphJ7RGlSFSVAcZThNPWmSgssxCSkcl4e2SurvCcy76lx5qLefxtRK9niRWycf0nHkPQumgT7H
6k4xGkpWTaKHT96o2+WFOlyaHVSrnz4Kk0u6V6Yi87WeGTy4cpy7e5y3NOsyY4zdLPYrhnKJai6l
yDe9zLlwibgXLVdf0cQmuwZpvyAgLGQrV/OUIY7dYlDzFBV2/iZDxrX0TZr2vzt0p3bAtFvTQQTo
cctJi4TqdawsV5RILYrwyeiZgqNlzhZboh60B6UXUZ36dTvE5gGdPy/ZCb21HIGILxMBFQUB5OvQ
c6SMCxDLe3LqPrePnQwxp8zRLvZNoebNh7axyt85ScZ34FL5pzFXtPTu9mLcOhbI0UxkWhYV33Uj
KldLEC116D1FfYaniVCms1TLWPkSZnoOKz3OL6Homx9TOGR79NmtU5C0hvolaFIqtatTUI9E1+S6
hnTxkKJEg7JQLQ4pSL/iHM1ZcikohIvXjNfk0OXQR6ptbaUym1nS9lgl4xg5NsmbqsfJMM1KHQlY
nnQnHJBY6HIWgLiNOe6/3f7aG1ccZCBcU6hxwBRcrzWEK4UWaz28qELRp6PtJTlif7pbG+ldb8pm
j+S99dohFC2pxWKX1b38oGeHbmims5yMwXtSotn7aCBwZPpWK+p3UaPK8oiLQSFPnhUZ3SEa9bk5
RorSqce+4xa53B77H6DL6gIA1MALk+b4cvCtLoChZzXXihJSoG611ldr17mPK89pgzrX5Zu+LqfP
qZzmg5iS+q52Rz29cxWBQkJRWyHTJEr1pLihulNC30q2yLNQRVJ5GcJZWp0ApiOk0lcIpKJel3yN
mrl/lzFPGNQlup0e+7Yv3pczgjdHQ+SteZxRy/uYx31uXJJ8mbrbH2pjWyxpHwZnXJcUoVZZeEib
yB6mCkuCkEYFT1ErNX/NeTL7gloYXC7HpKN5O+ZGkreE4zYCAPpSyiwZzSbrptB56ot56g+2EjrD
Kaq4if3bgbYGt2w9lc4lvZn1ix90rV4bTrUovmNn44tJU9+6nRpmF9TU5i9FXKvG59shNzYdfW5v
UaLmMKUbvNoDoaTEH8YkHko1A6IBxnDGcrHR7+Msn7K/3+Ig9/6Uo9HXw/TkOppi50lVNC7R7Mz9
HRnNPHyMPL3BGBeU8SvqCJgNk8cacNJ4+q6WLpUFJOWN2XuKVT3/XosMm5eqqn9WYZTsNEU2Z463
IZNHafZlCwgm99QmInzK4xSKTaJH3yaDjJWEqtGOkxh78/z3E0fjHnUFstaXLlNjUwqKOBxeuZMN
T3qPU5CvJkVzl5O+7VX3ly+1Pp3gyLI+/vDF1ujdOYpGI+o4nYrMwlUh00SUXboqlealyXrzY2Ka
tTxWdmgdtBS1lnd6Wql7I946r7kQFwQB3UOwpyvQiz1qXVJS/H6SfY2gltYUyLg3OgzY09jMqY3L
FQp8ftFQw7vL0K95Cs2oj08DIMM969mtfUNPBd0oEFKgp1fZCb4Bw7gsuifYq03sF3bb/5NVXSGO
wsT6dudJtBkN4TaArypd6TWEQpE8dwdrcJ8oVikH1Zwm95gPXeqrXgJn/+9XFtoxdPaorHIjr4YW
1qyENow8TBPwzxUQZ8BOFbXxaXYmT9sJtrVxngczrk+EHssVW4rQfXJF9zOunMnyw2SqL3Q1F/HU
fY2cjU9J94cC/MKJA6+45HzPLv1COFOTUOF5goCiHqtwCr+m0/ilxNR2pxq2tV7pcVN5o8tAO3/d
scmSIo3SseFV2ej6pZCN+g6vsAg3NqURF4E58im3vLzy8X1NIrTHM/Wgx2n17+353MjhF4dquLJ4
E1EqW40Y8RXdRu7Be6IEGuoHfBBi75BxcIZHN0IV4XGKk7r+MsIS6463Q2/MLqFJ0hEzRP5h/a6W
bSi6LB6poCJ4fDJSW/syDDI+WAOmD1olhsfb8TYmlx2CEC+AW2gja0h+GVfolYSe8lREKe+U2Y0e
szDWHutC9/a2yUZWQGq+vI04hZne1Tbxsho9Wt0Mn5RZ2NIPvXCqz2qylI9vD2rjI4JhAH66EJ7h
h60C6YkjrSFFrtl023Y86FqXdX5TWEp7Z1Gra7+gazrrO6+vZVGsTny6DmBseYPgHLJGajheEUaN
nHGaGmxDfI5F5J40feyde2toZ+OoTb0ev6viKMnvirHOf90e81bayclKqwUIDFXedd161mq7qccQ
6fjG0fqzzkLy/KHpI+/gZqH3qFmRfk8VCcy2KvA2zzDx/DYOTd5fYg8g7d8fU1Q0ADxQmADs9QIu
A1RGFw6Q40SZjMdJG50THWZks+1sdA+pNWv/3P4Afx4f6wmg2rvw3BdE8FqaJo6cCoauwwS4Su3c
ZyBqg4L/ur6bBi2mEjTaaKp8dNzICI+dPukysIZB6X6EaeeWb5uktBxfKYdCw+Rk6Mqz2/WF6iNH
CzKsGyIlhBrbTtBTBkRA5VPRzcmTjKWWvxvqXvmitFX2Posn6sQwR0uorE4ayubn7WFuLTOa2Rg6
ckKCpVtd6VFG9XIwkUIv7Sp0Mlj1tTd+KLRJ/DP2wnksNKe4H3Pbedtj3Ha6HXzrtFhouwvYc4EI
re6eGt+LxYwLBwpPa7+GCTpYuiNE62fAfHZibWRQ4LmgYjqLX4C9tlfCi3rUa2sKn0Rj8HzW1Shs
DmGvd5UfFcM7B3nWkieVq7XYqw/q4Hckf+nOKt4aMAUumgJ/hKPWxoeRU6gIj8jwKdSq8mS3bhT5
nIzDSUU4/BUvWoiecE/J1+g/rftqIp0sLe51nvNwSt92o2l+1CvPvriTVuC4rYjP6LaBp1Pt9ENc
WMZXO7fqc9soM/4Cktw5wYHA2zlLN+5CaG5ANgGMLF4Rq+dOh+IGFjtu+FTpheuebaMV6l2ZDYnq
98g6ar7qKOVhokG68+k3A3OMU9HkHamtJQDlaJulim3YU6/0/4uz89iNG2nb9hERYA5bsoOSZVsO
anlD2DPvMJNFsorp6P+LXvyfmmqoYQMGZmFjqqtY4Ql3WA5Li9q+i9XOLjG18pOZzum+r43s3/c3
+KXThf4sXRLiHdgS6354FevQzcUnOxnYdEPg7Iq21umHtEH3UIEP3fla7jeflphIeWdCc2hv3h/9
0rvlrwxknmNM37fJXmf29DdzGTwv8dBoIZ7voxsKB0hH6Y7pGKUQAq/52Vw6ZgStnGk6urxa6296
NWPcbODIChU/e03niFAtlox4vF39vh8d43PgyuyH46ZOf6g110vDxlTzl/enfemQUcGxsL+CefDG
66CxjLVm7wbPmVMvNwNBgtxXyvtX5enQ7N4f6+IzCUqVMvAK4uS1PJ9vJmoDWyLuzxaW/UMzO+nz
KIrkhgjT956dGsG7Dx340dWosd71XuMdA714sszJq64crUvlc57G//stmzjFaqs6lutuK4qlvLVi
2/i2IGDyYLmDcV83VZuFfu6oGzPt22E3Vzm+xOyB+Cc0QUXnRRi7agINs+Aa/VHx3l3D1l7akODa
f0upUg3YHn78UEtzUmn8jHRm8VWPG6cP3XYk6q6Mkn6aVzeaukLquXAEVwazj7LVakbhbt4YWy7V
4JlZcsLau1r29uxXq2HMyAUj5/g0W/4hwQdcHjqiO/3KCbxw6bg6+BFKLqvkylYGoGHLVwWeSc8e
gkB9NCaG9ajDkt7pCTKuUWutdVZq23V25bW7sNIMDLyRLEsHnbq5Zt3Eo0RdlavRkbKgpdrBgZ3Q
gAloHRkuIyja0/sn4dqIm6uuz8uJKmCVnJBEFPXBSIjKEXayXWNvWFDDQ2HI4Nv7Y66z2IRolLLg
hqFYywJv7/TO8Hppxiwv2vjym9UasXdc9Lkr/2I1kV+zEG1F8wJ1/M0ht1TtNUj2nVjs4A58XPdL
tYgC7xdLq82dvwTxXwCBMMuj1kDJh1xqWwMY6qrEH5GcI4jzeAfBv1tudL129iI13SjTgu6HaSX9
lzrIgwOhC6rLnp1W1+ih61d7s8KvfsZm5hqtwrIw+Bk4Y0DF6eaJSNh3IMaWZp7dvv85L20hWmor
sxiMBanW+TKrQZ+Uj+vZaWj9/POK/gznuCo/DLVYH8jmGoTlwlu1yp/ReOadgsa1Xh2v3ipU7fI5
GZA4UFZh9ZFEcVY7jJ3sygc3mRcFSWZ2f+nVApncWNL0ftJVei1Dv7TCNGtXnQHwwcRp5z/CJxEo
+hz0k6utqBZC9ebrCKb7ZPe6dW1XXTowrwfbzFgOjgVkFk2J1C6DfzLoAPoRxVR17GZHVCR2KgY0
r9uj84Bno3Er/XwuyHTyLs8xkC1q2kFIQv30tWYxI8NW87Ue+MXloPr+WzrERw/+fDmswrZqLeUX
zro9LXcF8tr2sbJkVkV0pa4KtVzcclBbdOIV1CW2WkX4nDuAagOGQ1vRPJQmtPrDVHmtikowdukD
piJXMq7fsszbM2UG6F+RVoJx37J14zRNEgBg3JRmAKgxzDrHfRLFPJthKbOxuRn0QQtu0YvuH+oq
cPNQBl5BrKQwjrrVc7UskdYW4AA1uBX/+soejSvV9EtfAagT6j6rFySKsOdfAecrVdFvyWE3uiqP
CmgUUVPF4kbr1GxfiVsuDrZCq8hDVxDgZrAktbyqh/t2MnzCl48oFkh5WMqhkselTev/3r9kLh0B
ADWr3CwwBy6a86m1gzN76ZTkp6qtUxSJeiL3p8qfF/v4/kAXHEYtwkLmRMWCC3xbwYEQ4kxmVaGD
0WpeRsHPNH7W7mgHIDvWsipgQ4nSG3j1I/7s021s5WIPlLyJRsdpb5rUGg5XftKazW+3HmIuqyIR
NVgYeueT7+0+sdzazU62nRvD7ZzPqjoohIu7SHfT+5a0Of40WkUSua40vBvy4CDDmqxt0t37P+XS
wXv9SzaxaimFwjZHz0/+jzzrhjtImO2jEadZDM7G7q8x9i7tMRdANM0vQKbUu88nvr4l5CtlfjLr
qp1DPU7z3VIP1r/Y1P+FWhAr+9ujg3CB9Ot8LKLnYMG8ClJ37eR62BPp46ypQNSGOn0TGxv3Qb+y
2dbfv/2wK8WKCg45LvyP8zEnQyK0i0rEaXU3rz8E8VTII/ix4dEJyEkOWTsmMw2jarYiKGD1VUrk
pWO14tXwmIM1B6T//AdYMLCcFu7lyXSkvW9NX/NvAyrs/c37++bih8ThzKetiHzhVgVIw/Eh1jnB
J6vRhu+jmJ+Gugx4iyDvn94f6lL7AHYC4TO0WZcgaPMhdekR9aC2ezJ7lbz4k136kejKg+X29Q4T
m6nd9alh3010Nr8LNYtb/k0QXPm0awCw/bSUx+gFEequWNvzlaX5TAcTlPtp8X1lQX9McyZtTEYf
mcqtIhfcpxv5tqmN+/cX4NKmej3y5ps6QRqrPu+SEyhH14yKqS5o7oEAMD/FZaIdtaWa7wpLxWmk
4418jbZ86YpAQQAPmhWSQi5/PnED9Cr1V5mC0DbkIfAm9WFBa/nzIONB0poaW/PKhC8ttU9vE3Fn
2qxvmHUtkS2SgRSZG7lYX3DE9r/05dLexXE2DYfEr6xsn6hSu8ZjvrjTKFVAy+Ta4Pyuu/5VJBpo
1JkFgc9z4NW6/CjnCtAaZqNIcZpFcDuYdZruuNaT9Jigc/dPMmTjdEiLebjmaHRx0VeRLZxAVp2W
dYle/ZJZjCmFUpslmO2xiarKtcE+SewyvMFQO3pN18xVLi46Hc21WgO92V6j9FcjUniEPKaXKPcV
SfM0LX4c+ZmY/jMrGtvhQjVnpyPnF72/ty/O00bjg94xlYwt0mOiJCpzmaanfMmWE30kpX8ag9Za
nmJQZ93O7o3umgPYpbuLbhVCNLSsoDduZmrPdmclzoCkWhH0L13eo8LnLz5La1W+uhJVXVzW1fYH
3jcNQGfzIRuzqrMOnig85rQ3w0p4y2fiRzOJmsniEgO1sBQhXQrzmtvRpZoYSSsRPKR8kB9byqNw
kiYeuobHlr7GFNaWUYz7WV/Ufig7ZR8dQ/iwckekse4aEH6RIY3mEWyPI3Z2bGuf//xTr/hw6pH8
LNqw5xuM2Asm6RJwj7Rx/nkoUv8BjYXAOUg4jb8KtTRXHo5L35mGK4/Gip6mQ3k+YKyVZtzkFsUX
R/hmNBtZKm/oDWsVlG4y9ysIsQvXNM8uMkdUKCz3jYRc61uCBJkDZKVt798pAFpx2HvJ7HN8l35+
VKow+xuvjDMjzLRiviZ1dOn6IinE1Xq1I2WNNxs7GOu8MRub6KPV4l1heYMWzTmIdRkXwX/BiGm4
tRjuvWMnc7RguNCEQO2GKzv+wrLzSCNhTj0IAPP2SHt2okmLeuszvPrM33vmbCc7FN7N9oD3ifcX
wIlV/X+lapHHUas5/8p2araVPpegNJKxeXDhaRyGXMh7yIzmThrafGV6F6oV6DDQD6Z5tGqKbsZT
UChrJQb/OU0D/bEfleGF8yDH6lgYQ6hDnPykq9mwItoaQ/zRWKR5LX+4/BPWSgkPxIqSPJ+ypRwU
IAvwFEAkV6MtvxTHtrTz5Mb05Ki+AmuNtbAYguBzqkECPOZt1nQ3f3ycAaiimEiYSWFz6zXmDYOT
eQu43KacupsOVMedtFIU8GLYnOZgLlcylQsX6RoErlZcEBDpXZ1PuquM1Kp6xuu50n/13VigDeV4
ejPtSk04RYivYjXeT4u5ZFdurgtBNQJbfG9Km2uItbnD45nUXDcqsJYWXrFhZvllv8tGCJfvL+ml
k0M6vKpQrmCKbYgZW15TeSlI756bYl9aXR0OlEOcENQrXf8/H4zWKSUXku81zDhfzyY1FsQ7NEBk
vZARNjrVPcDc/gDTMPv2N0NRZkGHGlbHVhjaQ5W1q1uGmp0iOfpaMUZO32jflGsNf14x+Q0SWEMJ
MI3bCA5uGmq/Q0JnN4alldnK33Vi0B/mPM4Pfz6rtZ1HCYkPBmj0fAFNeqgEv8p/xnLoCadErdh5
9KFSstpE/Hh/rEubn5cMPCzJBx2FNYx6FZzVfWAn/pBrz4byYxENgy2sUDPTWI80ige3S+ub0x01
Lhqb74986a4Bg06+pNNBZaOfj+zHdamLBGyAE2QjwreD+Fh6+i8sKeZvyyK/1NLMmrCM+yeZBvLP
o0Ms98BcU/1i6tu7XYvh2dJJI+cy+u42XwKAzbWLdjVVwVx+qfImN/9iSCrRK+IP5Zs3fEpdDno6
pEV6kuYi/q1UC/NlprEQ+qPSn/ABcK6EDRc+LW8kIc6Kplnl584XWDjTqBw41Scx2t1D3A/Nx9qy
ql1ja/ZNjDg8zVnLvn3/q7690WBvUoJZwewMu4XCtaXjd82gA/7z6/wpNmwcU+tpsn6+P8ybueEq
wqdD6X/FhYH2OJ+bletVrTmpOPVuV34JasOX4TB5Ah3a2ZL3emP5WdhXzjWY7rVxN2tqQkScjAQD
LYjjGt4GnvPZH8fmWGn1uM+9TFfhOMdX1vRNKrNOluIAqj7UM2munk+2nOYhSG1LnIbYa3ey1Jwd
Wvvpru7l/DEQqvnTq47xSJlWuTSIxpR7zsczIFfClE3EyYUcP0CFEJYeSukK7WMGhueaF+2lNeUF
XK1oKdKj9ns+XJGRonhj0Z4ciqa7At+8HTam9U3ROd2xEbYb2dgqfP7TDcT5X+mIXLLsoy1uEulO
UdnO1Jx8ZH1xAgvuizjr09AdqeUhOaxh/3nV5PvNM4xaIqA1GvhoGZM8bOpNuK11aWV6zckIRt3b
pZQ9nrhv9HnXyrn58v4M35zEdTDolnxKKluQK86Xdcj8bjTnWpzK2XWmvSwSuwwB0xV/XN4/H2gL
Gi+EMyMeUopTS3T1HcMf8dkTdN8XqenTlUfj7VFgUmunn2gNap6+mRQ3Z07RfUSSRQj/81io+pAt
bhHFXmLe5ZOvriCM3+5Nnw/mUd2HJ0f+s9mbk+kMHfA/vHDgct8Si+e3cERnmt1l7tx7Ta99bjO5
f//Lvcn3VlHNV4Nutgm6jDWFCuw4q65ZsBUFMxF5FKiKvT939XfVlsmvNAAzPlROfOVivbRFSaGJ
EaFJkUhuJmwhBDchBIGTnFX34MRKf9hNg+a5Oxp30/P7E720Rel90zn5LcHxRsbEL/E1yfHAxYC0
/VxM2uzt2qauk93741xc0LX/hEov6Owt783ULE/DXBSnlJnmS1AFMkyC5X+dHv/C0EOfI9U4EJF1
UZdXru51P57VdtdP+X8j+5t3ql0GM4lVh+8o+/W7WG0Z3KXSD1AqxE2phuDrYolJhLVfl/EKPNa+
vj/1SweG3YumArVH0MbrJ3gV39lqDITILBwfR+feNIX9aHZ+vzdLVfFgmvWfhpOk5hYdYtJ0YhxQ
YufDiYBLm3sGCaXGlqHQpwpOuU+hjYuq+Orpnf8w5vE1DfELk6TdRwbA2L8Zu+ejFsik1IHy6xPQ
d+8+05v4CH+uvoNjaaYAl93lmuHihWPCZ6WOzBx5Lbf3ENbX9FjwaD7NqouHSLdUdxzUYHphIakO
vP8N12+02USvB/tdnXn1DVsxdr2sAuxvhCz2E9Sx9qaTfSmvvPsXNisZN4VLPgY9nq1VgapgilBL
w9LMEq0RDXgd3xqq6/9Zwck4xedaNYQ9OBoz7Iqu959y5FuvdUMufkusuQg9ELJAfPP8W3aqNTIK
mnzLOgZBSSP9mMjYvyEgQQlTgkF/f3EvfkmiK6hcjIkK5vl4ytAgWA9WfRKF2e41yS0X9jScbpYl
qOs/zQHW4wErDowqICMW+3ww02ll7MRJw0WUqWhOm+WJjqF+29FmeizmMrlyHC9OjgRrRdusskPr
xfhq5xheMhXjwuSaYugeJmVrfSjQ96+x35oC6/D+Uq5Ltd2nkLjpPVOOhvK7mZ0rTK8r+6wh4cD7
NM9xFVxiT/9s+Ep94lFf9rHVe/+9P+ilKSInSK8f7Q6CgnVTv5pi4up14aYzJxF6x4dAwF63xtz5
UXvVNSmSS1uTaw2oIf1C/U1r0misvAXbj9mXzOvpobLyTLtrUCiYPxAjT/EPXWm2dg1SfnFVYTmt
6JXfcI3zCTpNNwY1TJhTLnT9KzgZPGylPhW/DJqwX9u4+ABNHs7a+8t64ckEzYhgx8qSZfDNsnrS
XqrO6qsTgvrZtyCf21AqU/g7f8yMMoprmodhOvtmc5NqVZFeifMuThqxE5QJUIziIjifNP2LJjY0
1MDKsilDPCjwIcTbzA812Rl7lS4495aDJa6kzJc2EywyFprKFf2bdQe82ky4pspUpCgdsoOrWyXT
cj8rPfmW4Ef9FzNcaQorvfQ3YuF8KEhpVp0KzOrg55QvWmG0u04bi08LhYJbh2LBFBV4r/8pWJYL
iO27ak0g/QW28nxUX9NjCwge8mNmnEXxjNYQEVDybOj9dKBeoO2VZct/cKwprqQjl74oETQYeRMs
HAyN85HrBfNuGq7lqR2k9wEovoySHDOcUAgx70yYprvAEdf01i48aVwsa3eZUVf5mfNRu0FHLiRL
mC9x3g0s0/FpxEllV89WOeyyXrhjWNSKFy0NYucJWy7v1/sH6cLjTRSNZwNlLlL3bel1KQZDj1t+
QW0ufn6XDdjgQg/0/1iWe1XGNXm5CaXJ+LbVHjNP7a71kC9qE8/vIlXOSt12S1c0+wwmc3Hz/rQu
nBSGA3RNJwbDMXcTV1J+MSfXcfMT3TF2UtPI1HxwYzteoGw1JSKBf34hnQ24+ZILHCpSZSS5FZfs
rg88bQqVFvTPoiP/64a+uamnrP5VtOPy6f25Xrj3OTIANOjCwXvYskwxKTeLwkOryUqkj6WkUn5x
qBdTfW+DMfi3yCvnyqa5cFgYEU1Cqi9gYbZoH6THJ2n3doEvfJd+1K3Us/d4D5Y/M4oS/9XagD9X
4w7plTW+dFpeD7u59NXQ1pqB/cYpSLqfjWi8+9qWBQ2QZmh/iri7B6Dy0ZG9uqv1rGn3f7PM0P/4
Q8KyrY709WzGpuQLLyhEnQBV3bdVMv+UkLGPtvTGK9HuxR1M3ek383OVtj2/GpABL7R8LEqsYyRd
n2YmOkmME7Z+2EC/P7MLjylYJijswMZQgdjmn4ZScR2s+vx4H9zFrajurA4Ke9hriTpicysxCE1j
/04kfw70XK+F/xt6m4AGrY9nXo9ytoFFJs44beDtA812nvFFnq6s6KVdS5sYpQtQCWt2dL6iAG0R
gSns/NRUauijfDHlcGe25dAfOs1D1EAz25iWk+Esf3EbrSbXq4EcTYwtwrRWSUBZFDgrZ2m+nxwY
bj6I539s1as/DxHWwjP95984om2BJEZpXBmplp8ANHa3frv0twNCEZ9LFMqf3t82l3YoFUrKB1Tv
oJdsjqMG2ajAThVVQrfKj/4CvWcqlP2YeTwkfzPUaj0CwZU+1+bTeQsbl8CBC2dphyEcitk+uKmt
hkNaes105Z65dB5QJ/n/o23CLHwbJiQlkVs08S3tQyVAKn0w4tGOshLfgdabqjhEB9k7CtSCroRA
b8EMHAmaa7QNuGpIVDZzpeWi6cnA6HjYGWaIvRpN195cDWXRj4PTq8eT+UAFzvlSZb2rRxik93dl
oZXXjPQufWDUt4hvHeSRIcmdHxizpZ2ft3l1qsYeBT6cZu5537u96xRXIWgXx3IoPAMsAPW1BSu7
hRRea+DI3rVJHmaVyo1IZD1o0Va21wQGL3xgsNewQKnUknVuC3suyOdCKj87+XXvR27RBR9w1ywf
SiffF2qw/0UM0P4u0We+him8cAeRCdI19RB+Xy2XzpfUMRtyM9HnpzFz20c8OrpiF+sJwiX/IOgH
7Bhd6Gu50qUxeaNpovqA/t/I+kkvQyRZ6ukp7tX8IXfsdDoKqG5+NOGBpn3Igthso3pMvfFKZehC
ZEJrDx098O5r+Ld+h1f5yoL2DsQ6DK1iUfg3OlbtWoj6w3STy0485sCuruGsL424pqJrEkyKv1WF
LStTqF5PihNUS2+f5HbwsUe5GQY8UqRlXU+3f3wx8RX5mqTdq1bx5pVGLzlHGRKl4gmATxjok9gJ
oEbFfoZtb11ZzgtnBBg/fUvq0cDnt0AyH1mUyVu3LVTdUb8tFHIQd3VR++J57nNr/tMojwNCDwr8
nks96I1WU5YBizANmAr1GJBB483nplGTWKKMSr9IEPEw57KLnKD2/n1/Vd/s2HXD8IiRkOGEggzF
+b5JxllHrDhQp8SgER55Ro7gBT4l6G1lmTtZkVEv8jAPQJDfH/jNCjPwWh4CwwWejVjzfOC89v2s
maoRSX3ZfWia4S5RKBmHc1ONf1r7Wg3oV01fuhnolWwLe1M2d3EfpN6psPsZ8QV7esoSkMzBMHtX
4ru3s2Ioer9cOKDT2KXns2q70ZkGI/dOih7nuG80BDewRXWm+6q2iyub9M0JXKfFQSBGBmAD9ft8
MJGDTVlyu3zx/TTdY1y5/GeP7vyc9nrzjX12NXp9u1mYnEn1jNowOixbpuIirLLvZFG/jKlT7e2u
R41pqYLqvgzE8mO0xukWGc/gL6ZJ1g4SDRABSDDzfJpxLN16CrrqBTa9u6trXdNDgOlliMJBdcMN
L42/GhHP2hUKs26e8xEFJzGn612+VGIZwwmq4ofKU8mHdM7rg2j8a5f3m0eSIYiSIfBDhqNsutk1
s+WKUZv86mWC8kCdKdP2OK5P3wLTUYcuTfCTrIopJ00I4mtEbZu5vCrVoj9PZZ2Ximo0/TBQjudz
reo8NX0m9kUYXbjUSySv2R9tQcIENCjc0gTiVYQfhUbC+RBIcWjK7S3jpzG186HphHyhpvfDnBcd
nqWVvoip1w6FX0DsdYz+IVf956Vy5df3b5zfBrKvp8o9g67a2kBZMY30389/R91IICH60v5wzNLV
RGhp5TTcJ1aqUGtXQQOMo1lcO9sjpqHPh6DIE6sPvbjPx49LaS/2TYLci/pHSoA7u0oG/ncvdrtf
XgGAq1hRJxMC/lkDYoF1DobHbnQxWtUc51lpUu9Dw66GRwtF72tKvr8Br+dTw50MCAycoPWq2+oW
SVeOIouN7Mc0+lP+CKRB/sjnzMFJK4gBhs+enuwLdKadm8xqbWvfupNeWvs6q8vlftaFYXzyMi0t
w4XYJEVFLwe/a1bZIo74Yhbxo7HYRnOLyFbl3FoT+jS3ojIr43NR8JeeO1jOFVWkze3GK88X4sDD
dOLZJ4Y8/1pL3+ux57XzT3SzmiegcJkKAwNzBmkGycGtr9kuUsbh/3i2iCsxYW2OrhuWbbo5hiIb
a62EbPTDQTrROWr9TNoVgqJu3TtDG037wQP5YnzoiAZ2AZJA896JG6MO16pMdejyxP+hp6lm7OIA
yYUwqOfBj9oMrtQh19Kufqr6Qi9wr1+Sj46CsvDg+NLyQNSAqz6mfmvUz70dx8l9Fwt7aT8ukxSt
/CCruTraFm2UpyUPoI0WjaocutS5Jqqws7tpONJw6e70vK76sCsnI/u0GMn4oXY70w89FEd+uX2a
Qe20u+WrXSN9teu1gdNYemV7yOd5Gm5kpRXxsckHs4+mMmkeUAZv8/ygRDCpu8lfOiptozXH7mOD
R/M/BeWvIfSg5bd7BJnr7Odsz4jR90Xp5VGJfmESTkap2fnBLcc4+wJ9oXwJZpbsvqYX7kWtU5X5
B9EKtEEoCth030PptI52b7Wx98MjMEr3VhuUH9tuURKOeJy7RwfFsWTfB3Np305+ZoidNPtq3mMQ
OIq9z5aWoSyn4AmRVFOE+oiO4hFOThGHswPXNpqS3up2hbBmeYCKorLbTqMeAzV70Z56nrH4poE6
XYUQRqb0a9COwt/Xhpv6u14BYH2odV2UdRijIj7sE6PQMT307Mm7H+zG8KLERIwtauEgwGqZJ/87
Ah2xe+/NZtB+JU2y1aPTOLVNm38p7kwFEfqLSDmtD13dTY+60ykVlk6aBSjOLl1y2w7mFPD0da2z
t63GqI6aCrz8g16YhfsocHAuIxtZ/uUGOHwehNJPEZCulhqGMcLu95mi5xYNej7WPxKExFQ08cD/
8t3em6PWbcQnLs511XI7mfZ2g0jOvQU5vnz0mnH5N1lkqm5j2XiiCHNUV2Cv490Ze2YooCf5Ea+V
Ox8TDG6qx2XUNaMMrYJrVey0Cg70B5uQJP6KHY+hbts2CYwPtt5p9W1cNd3URJZq6+prUlVacpiG
dkp/GoOLtWuveyXiwL0sYxNlSRIOgTpipuffYy1VqRmOBjIrZlSBk3a+6KAL3fuqAUV167VNAmR0
0L0h4ugp+VX3NbNODuZiWSKJxgz1+XCE8hTfjaM74XTSZeDdYcMOpZ+jedD6WfDcxWaR7kx3jqmg
45B0EnOa6N9SRIufFvp/SdgNAAFvMy5l44BdgPm/GL8xLEyhOu9g187D3hw63fpKrjmPPw1LWCBO
Bl3l30YxOI+2BpPjwVG8SiFIJyRCfD/Ru7s2HoMpShxTdrshQPw9HM2m0p/ytsr/p6j5O4+6Huen
mQqeG05aXi1Rk+cIpCMcbYR657m/3KW2nlv4/AbbOzW6nTsvuRPFwhpL/Km9vg+b0seDyWyTBXVx
r28wk0es8lDalZjAFC2ZEfWoI/zjG+lcRX2hVZ96sIl+mLqNP93UNFXmcOiTeAImj+zMXYu3VH/Q
U5neLlZpGbtOylkLg1nOEuE4LVf6nnCKZD8ZR//jgAhuG/Y2RrfQgZwmPVp2btrFHisezT10i94W
twMElx64AQaQzgvKCtU/8WBzrktV9lDlumCwP0Ijk+qu7MzYfhC9mw/VIdcX273Lujh9dsp87nfl
YkGPdTrTRkCjTZyv8GjzER3e2Rv8EJnEoUnC1l/YkCZK3B8Tu4jlqQxiv4xoB5k57oL6OrtGDNqO
9r0pDrz/GMYKxRX1uRnM4UYfa5N0rYtx50Zhp1oQQypj9XHpUxjfJQzPU4fbxn88bDbdxHqeD9A7
a/0fiWWyCWZ9Ac2FLn/ZHx2x1J/0oAicqHG73Nlbk63EYebpGiLhtvZ00OhfZqFX4KIZzgUmPzcl
3RDwoLHtPdfAOOb7UfpDufNLx1a0MYMZD9MGNPW4SFk/dAWwrr1ws8m9rY2R/WxUjemGwKSb7snO
6kwcgSsN7j7Wa2DnvfA042EYKHAbO1SeEuPXXKkSawqtXdDJc6a8NB+StWBKwz9hPQPeDBXF5DHi
WeWjaLIj6lW25u1KkS7VlaTyd+3q/AlH/5KGCW2+AAflN52DLvEdmgf5zySV2lMOYUV+4MA3zc6w
ysrfOQlVtmPtDE7wsaogfO5bXbbDvksWXtLCyssfrjPE7W3cDuKrDUpzoAYng+G/eEz9xt7Bz1XZ
91FLdf0A16vSb7Og6/9ta9ct2ex+1dwvgM+GGx7o2rqCQXwbEtGjoCxLAxHOHanfeUg05JPbI2Ti
/FwQGOjWK9hIPhVm2t2P2tBlIWXEptu/HzVvMlrCMA8fLrS1IH15KzP5fMxO1f5sQin8uV41Kixo
dGV3SiPTDZsgUdeUPtdc4OwDYkaxAo0NqpMUDrdVHhAOsQpmzH1zrCeGmyaR5de2NRL1MbZibmmf
QMAIiRfc6dBIaYmwqpX/h0otNIrpZrpYJgKWRy1k6zJqyQGN9tQ1fsZWmbGuQXtC0gh5lNG9pr75
5psyFEVtehVsXCBkm/wLgkmeJlKYP3nX6lM/y+Tew5/khxTonx+F4RXX7G022SaTo1eLkhKSUWsN
ZgvML9BGK0hK0l9BaadOiBjY+GgMlfEgNYjdicBpwmsEzhqTNMSVA/pmNwWrFjmFJiJsvE+2UOTa
GenhdVr+S0oxtVExu9lLpePE5U5leSXf+w0Neb2XOGdQxwCuozPE5t023JNxqaslzfSfU46L2kEI
o1afJq0fl3uHFGbcO52x6A8Id5TOrjZL/wcojMGMaMJ4ZTRjZT2VYV5hcf0lbS2y9GM9E449mqJW
xk05J27wtLSE6FmYa0R8dSgsKxX/y2YRO4TnAwSEKWxQMci+CV6yZB8XS189Bn5ZVZEJOrHYm8o0
XpCEHI3QtdsWeKSgW0Z6I/L+rqnSJf1qd8LpPiW12agakvSkmh34aj2JNOTGND/qrDHObysb3GjY
ZLGJWTLaw9reMwsnHyKJJJx3QDx3WbDtsnuP0jdbrezzfTU4w9TsVCNRar6PczH0T/bCE4YUVVLV
v7y0c/o/rFqx02m4sOv4L2AiNCvPLxREe/Ns7Mb5RWhYeGZLjdtRmmFwvVi/sIfUrvSzthcKSrI2
qfEKYoTm/wa+JLt0MsZU6i9aQ65wcOciOcxaYX7SS6dMjrq/DDvTL608LFKrTcLebQp7//4duj3j
/AYk8DjgNHfWttrmDh0TXUvKoDZfEjexIrzLi6/12KSh2eg2IceqFfv+gG9KLr9HXN8IiqtrzWVT
cimEoZw2780XqLJmlEk452XaZYexiWMksN3liEScEdWZ/K5lWn5vKDuJ/LY0Du//kAszZ+V5P1A7
oMS01ZytnLTirSitl1hm2a3eV2QXQzd/Blul3yupxpv3x/uNwDg781jQUd3helvRqyhGn++ubvYU
4u2u/TLnQf+vJ0v3MSDvce9hzHh6mKncD3ZSopp4xDpMI8XttG6vzAFHhngEgoZYJZTa93/Vpm5K
f4QfBdcSqgKVWl6V8x+FlQkPJfyTF+A+aWQiFrP3m1bp4TLU44+qmRbvsHRWrD+/P+62wfl7YDqV
MGq4c7ntN9ugL2YgbFzJL2nqx9/BknTVrrN7cdOm0gr2aZPOy66I8/SlCJrumS5pvg9ErBt/GLis
CwC1j1sYkD/IpE0txw6yJnfGyXlR/eB/yjvTi+IgdSVBIO4CoeE3hTq+P/cLa46PEDV/RLyxuNqu
ef//SDuvnsixNVz/IkvO4daVgYaGbmjoGwtocE7L2b/+PGbOkSgXKouzNVujkfZMr/KKX3hDIcnS
iODtUxGG71Gn55eyno/xKoVWtaZQVz/gb6R+Dx80zTe6FjCHdXwgpw89XuhWoSQhp42Jq1gn73U5
UKn2jGN/R2lbd22oqUs0mC+uN9CJ06SiCcD40wH81PdziLGTtsiMp0xUo9hkgxgvcW2xRhcVa+8a
HFYdr7TIaLsVTJx8JQttWGijz+OJ6aPRnqB0jbor0dLsoxutrOWk4qNltBl3NSCPCyK8fNWTZK3l
OFbcNNSy9dAbSx5KH/M5O+3AooDUIdpNXDEvnDcaBTasD+2nsPfi7keUsSPugkQ3QH3EhopXRdbH
4hpKt7YazMbWNi0ZfLeKkPW+ztHsCg5p1En71vSa8R3jerUJXZl+Q7itKkvpX3u9q7F+yOpAuRth
UNgrJRj9W7nrxiVLtNOrEqYPTSp0i2mrGvOrshR5I1l5wjQWPOGIt9aRGyBEBCrCieNrBeTQQjB2
uncY0aIaTtF4QrPNTqXp655SU51+ajt4RaMu1Y+9VOO7FaTpBfqtyr7S5GFX8LTtEh7ShUthHguC
OaXrieAPQRrn5eMN+7R1cTOsdXJj88lpg2an2nm99gOnR6O1HxeeoS/eQwbjSCIdCqEKov3xMQmo
pg5eX5hPZieS0G0Q/znUjtJAfC1NvV63dpNQxWqUH5jRZ86+5rhtVDpawOvCIve/fTnxc3im0BlA
cwqFh+OfE2N32CaDYj6Vg9reBqZXboJiSLZWgCz2CHl0ZyX6N/UWuRz+m3BOKMLoQKqPB+0hxYeU
ScwnQkRrZ+Zy9xJZFuCPCorO91qu/3cs9DIo3U/2SrOHhxKxVokoNp+UXI0eOtTn3EwdokOV59nC
2p5eP9N3oZYxvfik/TNcQOkAv5JY+afEbDGp4gV2W18VqyHOD6HhSyt/RPlONfxwYf9+PTDaiaCJ
oa5ps6s30KgJ6a1hPkkdPj192GZ7rBywksqc3oWLu2k78ewhC7xw336cy+NbD5Yqg/KgE1PCQzhe
SKNtQpAlZfJX7w2r+A2O2FFczfYVmr6NnLi5QZ9nO6Rap2/LVC+tNXsrVtZYFnbppR4oNRu+K6gi
V3h9bjTMUbSFq+WLA0c3kQgfjguAZ5opx78RHZ48ztNe+xsU9V/PS+Kt0UbBSksSdR37GBuCudRX
ejUWbun3yarqfWcXUbpbnw8DTi8ZnV7wBOpE04C/zzZ9HcpVEwSt/YTGVHCh1G2PeW4rPQ+dIS1V
n05DDgjEqA5SpIEwQFv++JsBkhepSQb2FNOBuPQUTRy8wIgA18vSw6jUMQKBYulUT4t9vBnoE4Fp
mGCyBqKHsw+MRt9KRrMN/wpVo3lB+/2pwd2hIqnSm3Uhmv7f+Rn9akA0cCZXg6loMTf1ocLVBb4u
R3/byhj+ANStNo5Q5R3EhQG/Zvnl/HAfILzZB3JjgVTjmZmgB7PzDb3WKhrL8v+WoV2Yv/I0RqGM
akwlXyaBHLpSQWkUHaZ/VR94l0LDrNEdrFrZFcS8m9asYhCTXdgk+KfjYv9YwGZdmJIvFh4NY1B7
9HmBus8joMHpBy30KvvJE3qxzg0Cr6ivE2opcfeqp43tiiDigTk/M19sbbzWoJBNhZSJ1XW83aQq
KUesuRlVG8NDmsfq1ej0xqMsRVW0kFCe3nXsrQ9ZQqJN8C3zsYDrJYE2Rn9lK4xWZZW3u1RUiZsR
vl+agdzcDUpTrPwY8sh3vxIaA4QJmEc4AMGQOf7Kog48BJCC5O845pbmgk/KVl2VBbIbp/qSVOkX
m43RANDBIENEhuN8PJqURVYzdFX8FyNOWV1lddkXq0JHSfSnFGHPiGJOikJ13euyt5LytvHfYWP3
NwU9WM81VE9+lxthW5dD0ZbDJkjwSv8d1xX79JvTQi4FhtqajFzg8MizNyB0AO/WXh28hAOPzirH
wHRNlDx4G5R1l5ATJ6s/RSqIy5PCksFy6I9nZYxTgSuSEyDJ4sVXrRknOztN6ZAzPS5+E9q9MMMr
rWrFwhN7ctdMZSIKCMSnymT8Nh28TyFikPVUyujZP0e8D8+U6MbLti362yIp+2coIEvOIV+PB3yL
OJzq1FxFiDKYhhF2rD57VZrt1QR3q7bPkk2Grlrp+sjKLlSnvhqQDMbBGueD4DG7vS0v6cLQ6/Vn
IBj289j25s8soTsmY3C41lp8JM5vm9P6CPRvXI5ADn1kbfMgcFTkQDSGKr3aqWjMdd6VNRmPGtAC
95wwu9REkLQviTJYhnQIoBnndyCfa0R4tKH0t6E2tqXYp0o/VAtrTTzOah7d9BPNF/lVHlFLOY1r
AJNGou7T9hVUQCCZa9WpAiKpCiapter6zDa8K5vazc6X7GS80QW9BNqCFcmdFBmBc134arrWhZ1Z
614x0u66LsBwupmly9VeZFaXHXrJD+icwNmWL8iQFWM/VqEe7gX+n+22k9tUeqy9BuAjhUot2dhQ
/141YoXAJXYmOu9aJczu4gQd62AFyTMboo1ZaKIs3YzO8T39W2l4dILaetIMEuMfih7qT8TmUfI6
6i3+iZGD0uwKwELyEtRAht0C5+8/UuEE1c7xS2TCu7Yfgp+lKihV1IXGf7oyZJIRTOTognaH3DeN
8M6KoubOq+GP7KXMS3/pIJkGUM0gmNZDZNEGlOK+uMStSv09OlWt/B3S0RFuHsdpdNPSTbo0kQ4M
3ZGOYjIZZZjpfaX3soy4bQXKzR0rS+rWlalFVw6sVvsChSitcS1fEvisJCJOXDUsnPpA0y0o36qU
ytGqKhVBPX9U87sIyrFOkz6MkyusiDQcVmvHuzespsq2lZIP2EiasY5CUBdI6zCHArDDe0G68tK0
d1Zhh7PMb7McArnbNHpZxNkG20vLCrAR8gN72wNdfxylSNZf46CNum2YUuXdOqWkveuhN+YphCXb
oWBudoChuoUH+ORanMpZE9KbhgpNoo/q26fbSXF8TEALeXjliqh3ASaR21Cv/e2UVbuCJuVaKjHy
lsMuXkgBTka2IIMBn6WPSsmFZ+D4XsxNVAbSAfS82cmp2KoN/KE12DnlllZlfi9A56CfT/Uzd3Y1
Ju80Ds7fIyelAwIPKNYoSuHACm91dm8NaR8aaZr57/XQm/6tZtf2o9QpI4FYKm6glUfR5Vh6YhMF
TXrP6zQsXGQnIRfoU2oHNLJAaJonZX06t0pG4hK/EN4ruxCnF39dZEOmuUiUXEvZWNg0051iCS45
v7CpJlLJJOAm5P64qI5nPrHLui8EYqID+tTbchzKQ6HaxS7Rs/7OMUok/M/P9BRxfL4UaYLSFYSk
Qt8Otsa8Y9YkPjK5Vu+8+AVaiGCI2sSVJgLCgmHEPJqkCESjDPtI5A8I7ucCAbKEJzGvrPNCpSh0
9R6PVSP30zdAN8Y39TRReCJaneJJoheVf55+y6eDg1qnN4Rq573IeT7uo2qsL6qwxJATve9ViZ7s
wkE9qYN/DAgsiaoHh0XXZkFkYodJEjq5Q8vTCG6t1mlvPBuycSt39WHAp813vYKaQSoK/aCVxbNa
F9L+/EKepMQfPwL2MXEUO5fA5virRasUtEUT5yUtG1WsPXNE55EI7z6o2+GiG2x9E5hR/Nr1vvem
BmN3kxiZnLpGKi856s7vj/9+CrkbpTBkZOd10yRr5H6sW+elcOzGPDhtmwm3bfDwdJ0OoZq1ppQj
7cc8ulWawb89PxOnW5rlh1T//0afXR5obelGg6znS9ll4dqs7MFfaQFqcQvLfnpWGQeYOjfkVIOY
i7oPmtp3Tl0x4Yka/9IdoWzNsTZ2PI3dpRk640Kb56vxwK7Ac1ZNwLgnDiOtbQ6OM9gvfWdov9W0
t9fOMHQrLD70v3UpwoXv++rIQtsgMubQgpiY5vnTMWonDG+f+s5L4gvjp9oL/ykL7P4w6lGypFv+
1bfRSafUMPGLIHYejxULIkKBT/ALdvNWv8sbM7nMtdAeXSmRHBx2E0O7//Y2IQRXyG6m+x1y0/GQ
upJ12Obl3ovkKY2/quhe+Vs55ilfuGK/OA0MNC0anUo4x7OBCgQXB70YvZdKLvJVnnkOAJtC2pj4
2+5VMSQ4pnvidxSJanf+E79YQVVWbGj62E1NxoHHn6jW3RjqpXBeFK0LHAytxgjbHV0fN3IP/G4h
api/mZx6ZCdJ4CE8Iuo17waaoVpLCW5dLwm6j9VUkB0St1LN4NUrpIQook5dX3O8x/Mf+cXW4ZJ3
OO2TltAJGbjHGIwKs8H0esJHUCJv96SK/UHq4TkYcfNNYtr0utDonygxpHDaiRMbOroiUeRBepnw
ERcSfJx1m8Of2kh2GF3pzMJSu/2rZZykriZBn6lCNTuItJ0ix0Ol5MUvx8Bfw56lOKCaUbbKgshb
2K1f3J6MRabE0Z/6qrNnJDG6oCqC1nvJ9KJRaSTrgJOUfpQXbpevdgtxB/k+3XuMCmanwmlFqcWj
5b1YqY/6q9oNmziJwwv61t6VVWI7KIbR25/fK18NOpmF80RDu0Oa5PhA9LmXOzEWHK8SmcJKT0S3
wXbZ3AeBUu6botF/FGoYLZzC00GRRKOYSQmfeJbNczxo57Vy6Mmm/9qEATTY1ChbOkTQ0bZ275dX
mSocvDyBlq7Pf+zpSjLuFAFR1/ogAB2PS8Va9H5gcSbiWhNuyUIQklAyej8/zun25AJFhgkIjMPO
MWbbE1snM63yJnjtO8u50oZ0cKPOMu90VXI23x8KcM9EtyU3gNF4/EmpH8YRzmkhQ3Xp1SCp0W8c
F8E2I1nx7WsFPM9UjMJ6ic7v3LXaL6ugsmWdr3K07EcqVdKhHxSOQhtc2UGVb89/2RebBA0OWJrc
odxlc0k03SustAlh7lRyZaxDq68fHUlLDqkThcAv0Y2p0rxdOIPzNItJpIOCHvjUuqChMr1cn154
w3BEpmd5+CrTcd5pKv6Amo65UDjE2jUV5hqGYa8+APLoN04smwtXzVcbh9BiKoV98NJnq+mF5WBh
XBm+Up1rDzyT0Uq3suTOGttvGgJyafM/KtlIoHMWAO7NvjS3W2M0y/S16hOt3MhpmMc/7TqT1Hsq
VPWtX6DLuaQtdfoy0QWlY0jNSSXpmbcO0yKOgbDn+avSCaBgWCDfUhfSroY+C/aIafQLt9sX41En
IHGeXMnI3GcfmTnmKIA/5a+asAwXIGyIfGhX1etu6PT3iDLxwot/uoDTK0hDChk9bpq5oC7AoCjz
mz55lQd13Nq5b923oWasKqUdv2l5wvJBryOooBsBxpOg+3gFCSPyoMMQ91Xy6BT8HmJB+u85Xiod
cugCv88fx5Mvm/I4YsJJwIpHcP5lCEn6RaeF9esk5/S3RuPIVQhQeXwlrf3/GIvMzCKNmK62D/v4
T6cQ9FhhymPYvGpyboASQL5qw5sIwaOSwqUWxMk9QxJObXbKjfiyEzRNq8NWLj21f3X6qrrSvBDv
2KIzbvo2OrROtAnVLD6cn8uTdwiAFLhy8GngIyd1quOVy4tJgd2P1Fc5lglfags3oo1KrfD2/Din
azbR+WyFYhniGWQSx+M4cVu15Gnqa02PAl6tavoXQT85PCWysxQFTn/YUd2E9YKEDfyAZIWS9yxM
UioDzkvjJP8SA1vcJMiMe+r90WrsEwsAaJitILI5Gz9Ws3/nP/Ok2kCDjOh6ErJGYlY+gelrvaml
jWjFOyVT8zlE0OySzGq4KyPYRonwu38F+oC/I13pL3Dnsx/UdOgW5vqj+/f5+7m3LQ1J66mQDqNs
boMXZlLv5aNRv+F1i1DeaEaewPS+8UvqYkODjEkoo3HkaKN+L+lpAChu0JR92hkipmacqs91DJHi
kMhKLi+8pScIhgngTxyOFi19tqm3c7wTtBAZzjox1DdEibS7Vve0Zwmk1SMVb5GuEgU6W0/1aFOa
qnFZRllrrRxDUiZOYz4FE3r7IMa4/wOGv+k3C8s3hXvHM4c2EM8u9BF2Ko/98Y9ThJ3UrTKqb7Ko
nR8hnadHxZCS0lUrW7vp4Ah2rlOXjuV2lOtTl+4Ell2tKLp9rQeQZwO9DIyF9Zw/HdOMkQgTCZDV
gKyY/v9Pd5DVEie2sam8jUPSvxmlkr8bCVVVnVW7Q5TMXJqF6S06ngVUGahRT/EiMK0517+HWJTi
D2a9RbmQJwunrDZWvpXWbhlU/k1eFZl8ZQWD7OpJhAVGzlN952V6i5WAkv7LBtqW20Ct02h9fn1O
Z4LS75SskwDRrJ0XRO0kR1GiUbx/cWM8S7Hp0e7P2u7Ks7Jin0bi7fxw8/uYSi++ArDy2WoTjHa2
VT2nqWDVqP6bzyPgjnJMQ0QqpUtRVPWh07L2Qu/sYGH255fXx6BYPFHhB7dLZnK82tDlAjhmDJqP
QFbxvNF3tLwcCIG58rNB2nTXG5VyqHwYvec/94vZ5Y5GuoJCN5SfedGlG4PSMBrJf0OPqHsqajtf
B1GoXepNH6/xvd+fH+5kdhEkQ1aUW5rXjjbv7EOJlOQwjKLojYNTpa6GgNZrrzVDhThH2rnUtRDh
NfR2Kc+cVu1odzPupBQ7MRG4J+fq1ArGNA3GEPGbSDg6sLfyte8Iz8AblXfvuzuWwWhtyoDTWE46
r8erWQhLbe2sid+AVoSDW8JplQASUP0Afy9tkOwQS5YqX3wfdXzyL/gVKJ3PwyNIkhGN8jZ9M3w/
2wvPti9hA3uHMQTCen4Jvx4KAC4PDfI1cwDSCKm7iOUifQsSNdykjiJt+0BVM2iJFAgWMpKT7QkQ
xECudMow4Y7MW25UISNFkkT2BnoxWIVxr+0bmlG7YWiln2k+LhVbvhzvw2YMKXxOw/Txn65duQbV
FClh/hZGho8WRJGX9UFWe+PSF1kuIVmqawvQyZOzP30ip2G6bmixzRkMcUBPXoqt9M2Mov7Wi8pi
g8Ge6YomBnAjV2p9VepGjM9r0S0FTV+sJXsF2SP2DgHEPGgY8LqKfKieb0HT59CZMIXaV2UXhXS6
U/Pn+Y3zxdwyGFgL7nFi+RPDoUwL00Sr8rcxi7VNjv32hoev37WoL646WJwLd82X45FM03rRUdKb
c2JSVW2CIu3zt0ZE5p6CRLweR5H+5OHK9hXP/EI74HQy0VUCtTYB16ZW6bTQn/ZOibe436VK/DZa
nXxX+g0esnIx/FR0vdicn8rTkBPhL0T0kP+YBM/ASx2PpRTgOwmWkjffLgt8dkY1QXPBNv84lRrd
YnkNZyySS5BTrXZjQl/dVu1YLrQQTyeYH0FYz+uBAglR8PGPoCo5yNGQczitMdoZcR4hN5Fp/6y+
iPeVk38XrcNI1CXBGlM0gBHrzMZDv7gtamnM3qpBf66ast77Gg9XMVrrkFRpe36OT5eTaINOLGVJ
EmnaIMdfB0WoiTVPat4wrveuQ3lEsiZywoOutW/fHwkkIWEHzX2YfLMiaOgMylBLon3zOrW4GlUn
2HStH24x5xa780PNCkzAupA9BR0LhEEBPD3XVhrGCqkOKVXf/SzXYZtW6qZS7A6PZQmBF78yDylW
tOugC6N72Qb1d374ORzpv/EncBk3nkYDZJr0T2ekA7KJSl2tvEN90PVNbZfqQ63XzS7zO2NdDYV8
Jfvek+yp9h4ENyAccxy3ulWNN3KdLl1/s6t3+jVUS+gBke0Tl8w7tLRugUwrtfquSq21RtYACoaZ
edpd7Gn2rvJ0hA/SylPcKBbtQpAwbdZPEcl/YyPhR5d6ui7msFqzx01G9TPtPehpOPlNPj6okSUt
FITmaeF/w0wfSDwCE3HOvkxriphZpmjvNZifA+IsmovzG6IxqhDBVh4M1c0iDL0RhBl/RJV0rSE0
egit+pDkXfEL/LRY8mSZN8b5TZwpDhc35WTpqc3KYnbf9I6U6tq7qebPVZ56+wCE+5Y38qmxIlu4
Crr+4xqvy/CuHEJoImEDEAuT7AUI2uyI//dDeCHgR1CJpOR5vBuLMkN9UE30d2CO4aZyIvMQBiif
Sq0ubRZ2/lR/OF5vMjpat/Ti+Osky2w6J5w03QLflTQbFQ2qhZdtV/t/Ud6pDmM1hmsMDL11itr9
upc8Ctqgfl7O/4pZ+D19MFpuJOKaDmTkRDZK8e28M0Ds+K4eVc5FYzu3hegQ9SmVpvwVCR2WcZU2
SxTgL3YhUmfMMEEG4QYSA8cTPXhRLsU6wiFur4XXiEp4yY8GKgxSJNLwXiW9vcFUzX/ucSGCz4AM
0cHopW7VoL9arsJWLi66imbbQnT5xXXE75nUEFFC46KfI/id2AhMJxHIu5KsyD/8vgkOqJfZbhNb
/SrIvP6iR+AE+ZDE3LZqj8mLVemXw5ipG4129cP55TndjzZAVOIxzivKsHOaUK06rVnLeeS7saED
lHF074ZFgW6u50tslpP7h+gWtASdDWrF5LnzvZ/lnSRVVuvTG0LrBXQ5ikNtkfrFwkV3sucYCE09
9hy8fLBzs7W3urIfRCv3Puq66RhvHLwA1HVSIzV2m3E7my7oP+yiGxW1kIXr74uxJ69mujj0TgkB
52Pbaqklvab4rsmdd8gqL/2h6WW6CoIi+0ti1j9Wti2WkPofN9jRYedNmeqBdHOQugQ0eLzfvdIM
umLU2O8eDK9hO1JoVS+DpPB/hqmGSltiW7UMfB485nqQStm5UHCif4SoNearMvLNzC2zfKhdNe5S
EuVeIZyLXGRIQv1nniI6t0LYpNZdwMRmvplkNMJnI2py6dYURZBdGJHUymgRhAAyNVMeSB2UHj2p
wvUgLIf9Std8+wUxp+wxSAOkKs3RElqz8UZha/maOvUIpUogh/F4fo+fvLlEOjBJJhAEU+PMjYZb
A1EcvUpV3w2gO1WHrswHsUKdSnOujFLY4QFeV3eJ7lyRbkoaNkuP/jT3R2sDXQcMoz11EeHRzqWX
TShpUJE6PDBr0HGDC0i3puYO70Be5U7WvJi6byzc/icfzZiQ4VH8IMoDuDOLJUG1I/rTov3k6kb+
L8dZ7iZDM50mc+dcqH2PcTpMhK3Zj+bCCfjia8kQMLGmfQV1ZN5RJJWLDSdG8dEdRLi3ar+M976q
jv5dHWqVfpUTsacLecHJqaOfj/7jJFNKDxOCzPHuV3y9iRqKmhFoYV13a/QS65UiDCV1084vVlIh
OT8EYBtv4ar5wPUdrS3ZF3jNiYUI6gV68vHICDvlTqpp0GFqua2zi57UtxKrotGU5E+NLgFoaL1R
6r2NGWJYrywbqNFVb4ZZ88PKOkKBLdk/ehwCdcqbphmlwFWECmQ+ldKmWNtOre8CAms4h0WF6z0J
AeJ0LrRj3/oXxInZrHVCeflgaSTWCEPRX/QunZpjpbpSZikhNmFSNW70NJXDazOmILROjEoUaxyn
wfCeP2zzBwXoFkAAdh1/A7A8xw3HxPoyOZr6p3OataHeO0ngpsOv84PMl3s+yGzS46ar0WUO1D/a
L6Q9JLcf3PDGWdhT8308H2SWI9WBiRqY5Kt/SDNdTVn50oUID/aSSvHCt8zJZ6YFfbyQPr7F31t3
8q/hsPQl8xRs9iVzbGruG0ahJqwJogjBlVK70rA2X/3f9b16d35h5rfOfCT1+DSU0N0tWTCSchNf
oBhmbIwfwQUWMeeHWZqzWTivwkvI4Qiqf7wf2Tpay7+6g7JQOloaYgpmPqWNYafXnuSF6h8u6pW+
9txgI23Pf8WHPvznu2M+W9NZ+jwGtkhaUfIZ5XN5Xe62IQwJt7lv4RT8CyU3fHQO/lo6IGtnLFVv
57oGpIFH53QeL6ShVMZ1x/dF/k7o+8pbDelPuapdIRkXiuqiXXNt2BtfOyia5EpGCXjoIMmXY7Xl
N6879EXM3wjJVZChz0/Lwg0yN+WTIRpESc8eCqyXtLutsqdGLNwfXx4Ingtq5QS/lHeOJ14NiPzQ
C2H/xO7v9EL56/z11/4235//ki/30KdhZqchH6LQCWKGyd/jff46PEqHYfe/DTE7CZJZ1FpKa/VP
s/E30zYd3O9G0x875dNXzE5CrUF9H5NpiIviyr9QD+UhXjoJ04SfnIRPY8xOggj0whI6Yyg3meO2
V+DHMIETL4VwG20V/5Nf/rdpm8ULle/IUp2y+/P38VJ60C6y3dLizzvQ/52wT9807Y5Pp9uKlaCQ
kL7+4/0trtRd/tf82fFuX7RiWz8E9/ro1o/BgmHM0o6bPYx1nPciCBlzGFbSH7NcS8XK+W3e/2+z
N3sZs8JPUKNk9rpNv/9v02mH80N8+fhSuSdepjzJMT2ePFx/RgCFsfrHEhe59MvWfxnd6Grd0/82
zGxvy7nvJdHIMEWwcYxdFF8UxSrUFw7pSfmJhB9qFGkh/FIqP3NkX23BkReJPD45lR1krhL2za0H
FLOF0g6JfptnORp8qHaFe6mvkmwdo0r4HsZCJ+zAsOH5e18NeIReAQiSSaMPgYfZ7h+6XmhR7SlP
dpxgSSf32Y0gQiZcKzWXfLBfiKSmWfx8uiewCqZCYEXAN1HWngFlUIXj58RO8Nc3Ukd3vShMMJn2
rKWwcP5yEP2jEgTNFWzvhyjE8aZpeg/xcF31ntpKtctgZRdGJF9YFAE8ZUVjrfqmixjgHzBGxLig
+skxUco4HjABWhv6Iin+amVqrDh3mbyyJRy2LGPEkTiqiyWtzPkBp6bAkzVVshHo0Jw50LamqgVO
TAufK1UKL8cgDm9MfBZ/IL5s34z5mF8lkAsWipYn6zcVMhRYCxRPUZ6a9+xSLZF7CZFotCpVEDOk
/zvsC9TV+V15snpo90+oAEDnVOzoaB1PplTYyMKnSvYspNIpVsiF57+cyeF5BxwmXXhxTj8J1g5V
KJAI7D0y8+PB7ILqoY26/HNhZs2VwEryNiuNpYmb1v9o4zNZE+RNQfwI+sWcBCV5yCrpsWneh0He
bgvJNH60VqjsIz99oAZq7iXMNQpXkpR2NTZtt5CJz3t2gFgAZ9nkpcAeqIHMWfWGnMSlFPj2fRnw
LEDL7W3xbPUyIPcsDxpUeG0RhuDCRxjHvxFizVTHNX0/lt7ihH9tYdLnlzqd5iklNG2gWXS55oC5
MnEwLuhi/X5oTekaxiviwS1d2D/CTpV2i9hNDtjp/K46OTAMNhlRsX1pAVEDOl5oweIHtpna94XS
RCsKhp6L5IV1gZa8dvDAA//Qc6tceL0+TsTxwqM3hR4o1LdJSHeOIOLd91DL131spxCkRp8lrqxs
ZzR169+m6KlYl6LOdGUNal9UKx91aseVdY7ZL4EERvGGd3IzeCscjXW0UrUeB3AMiZLKrC5StTKK
NXl93aarwaecth/0KtKXfNNO9y6vFcVzcOHIjlDMPJ44tUf2LIYbdV+o7WhuRKRXCe6elWbsM8fX
7K2W6kqyC9NWzrYmQnj+DuVzewkgPs8oAXxQwZqquOweZKxmb0c7pWE6dPB7RIay8a6Takdz8Sg3
tUMAQq5cj4J63iaX0dje5GVheLfnN9DJtTQpoFCxBsSIWgeP2PE8yFGhG6Gs5g9jPIQd7YOo77dG
6Q2BmzWmv3QxnQzHOwk2EOYvaCUFocnj4WxfWHiCWPFDMiYJNZ8qg60vRVDg3Xhsvim7AXQb8g0N
IoDVvM0AEo9H62J6bUbQSPfYYQ23SaM1qyLRsl0R+51rj9SWhiTq1xTs7IVzeXo3fRQIHSpm/AXo
cJaDUaUy0LJJxIMWCOlapI5zpbeRc50PjbHio/VLLU7VW8XTg2tdCd5VpU4X4rKTu4EXbeI2TuTG
yQFklp85Rhrrkl8SjfPYUOouknbjNZNQa9cZ2YVe+k8hImub8xtqvqPRY1MmjgyEQ1TLAIIezzlC
6mXc2l3/YOaWfeUlVAJfqkJ1klWoRYIKOuCfdDfodbfLBzR0Fyb+dHjgMPak3w+9f5IVOx4+z+pU
FXZjoDAexz8r2sC3Xdrp7S0y6+N7p1q1uQZ0XNXXthp0S1pSJ8tO/Rs2BCAOKAO0JOeECK/1qX2a
4fDQkR0pqyBSbVzP7Ca+0Fq8ctwcoP11VqnFr6iszIusHcIXLfd6Y+GKnr9F0++ARwATZIJdUpQ/
ngbJUDpnaEr5oaxqb3CJEgqx69Q6Eaj2+T4wqCYtFuA6p2OipwbgimGnjtv8Kmn6FEsKfAUeHHxc
1rXeOjdj6aCTEktrIElLQufz7Q2IDWMkRFjIOmQU8mYbLTbqUa2qQjxEI+omQVt3P1AiGbeS4/iq
WxYqsT9gg3/nt/c8stKgTIAjRguWfQbKYHZh+7Gh4UdYGg9ag9f1pMkZ/TH0QVt62L8ah3o7EocT
PYOTfLyAadPZoUCkiIuylcKL0ZMSa8XWFvrCgZnfyHwQ8FEuY2AsXJRzXnKFnQuaco3y4Md95caK
l286BOvdQPbi714N01CE9bAXQB6eoEOcBp4nXlDKA8L++ZU2Cuuy6XSP3ixbFOpEtK6DfHxJWvSY
zq/a6daEHjjZ5YHW4TjMr0KlciwEVlX5AY83a5slwpIvSsIm2y2JX39rDW5P3x4RnQJ6wWxRuHXz
AmQXZ3JctbL/YAVxtfVMq946SuZsbLRYXAv25/d0kAAegXSc+iQTI0Dl8jveL36G8M6QNeNDlKvJ
zqmqCnpwW+79VDY3Rd48nv+8k+0Jthm8AwkTTzml1tlwstOO4CKy8SGLg/C6bzVtQ4VrSWzpy1GI
qukpAv/jYjn+KM9Hu7/B1PDBUfp6PZSJjjVSsOSLCV2UP+dzPEvfdML+gWkkFMQfb3aojTYbGyQ9
wntPEhLCg2KQirWp5WX80ptlWMluEMPiMFwAc6VDxBqFQfY4itZIJ+V6kN7/QGRUw97sEhs7mDoJ
cN2NMlxxVgngMOeFNog1xK6DaIT3qDmR15YrKTA74bgAwxspctPeNMeVNnZeelNpeQPtOeur2tzR
fW4ockUwZZRVN4jAwIYVo9mhRyDYKtJLv/CwynBpj1P13VUV+yNYRfWomVTabayNDjjQwDlw4ZAn
NhARkbY0xbVEL1pj32BKjJnIkKulYroBSO7YoioJfshtO8gkV06Ek841XBNNdGuEj/oy3hhlZceX
6KcF+WMYqXn+Cx27IIwOWNDpsLY7U/ZwfxqyfvADt1BU7IbcAMmdUnJVtUgw0VG0vHXNQKpNeoGd
UZYHqhpK9GeMVAFyNvAKslZ37IrAbEgeqFXsU9kYxpu6QrJpR0Znx+/AzRwsFnQfRcobzxgaSp4C
3dStwMArfIX7lWWbEFcbklIcFi3+JMDx7UXH4+FtSbz/D3dnstw4sqXpV6HdTVWZNZQkOLdVpVlw
0BAKRSolxZC5oUEUEgQJAiAGkmBZm/WmHqLWvbqL3vWyd/km/ST9OUhE0EGGGJKjbsAS125aRkjp
gB93P36G//ynNf3DW0ez6vkC9qFVv7nYLFsf65A8LXr15kyfn69tb1O97ViNSfROt5ymTbeduh/P
rJ5Tn0BnR3+UGnQv7cYsdt5HtZED9GUd02v6klLvtnZpWfVoedcAETOHYxlVP+yuu07zdhbQS+a3
apUgy7pfm86hC+lTXdUgodpdu551VdM1z4Td2xcMu/raHo6c+gpMl0Unmotu19Wqg0QP1+E9nQ9D
9yLBzJ1c+MTkk6tJC1Nv4K/ro+lg6U6scNDuaFajvxqtnNV1bNWDxgXtZLqrfrCo0x6qMVr6wVua
YbY697OOFnc+J6OkG2z60yVQl+FaczyrbwfxpHkBycx8QhVFq7M8xwSjtqLZCfV139l0gmUvYWx7
sKyBTZn1uzZ9OSDCAY7dTnp6a9WZBWx2Wn0NId5Y0D6QXoxRcqtNNG3zlmyUFf2yWsa6/dtSDxvN
i9UISMeHzRLCwOuF5axXvbkDHZZhTekCOKTjRzx3sSZD0WKOwFtYfaBsCJh3u1WftDrDRtuHLxQW
1Ub9vNVat+c3AEIbogC3tYRgpmeFzbDqUnuTUNbe68TQXfXqzigMHviEzupqjdftXE4Xy251GDfq
6/mdB1TWNxd4vjMaAUHBcpt0aotmtW/D3gWcTl9BRaaz/WgOtNg0Eq/vz9rNxO1XnVoQwqfve+58
wNLVbTrWbWgR8t5vTNpRAkPyaDn6fcEn0UBIowXcqDlwwgZkIasFkCmjsVyvR5QQ1S3IpecuiuBm
OhvNrSvKUO1Oq+/50TRa95eJ292YVa1d82o927Wmm2bPicJFiwZ2NM5c0XcI0P2TC2TCji5n+hRJ
DPQFftAT1Rwde+hSI9V9fP6mOLh6IQXZNh/FByNGmjPTmMaUJnSO9lBzQrfTq1fBKfadIFjftBwb
VVN1ffuFdyFQeAIw1CwKPhIMjZzjA8gGdE6gzX+rJTMKqzp6tIjP61WrvfmsJ1Y8er9oToOX+j0N
YRJSLIK9DUYD3Lp8V7lTGjh0g1nw23Sy6nb78cgPJiblFW7nehYs0Tn6bNpeuiz8JgovJnpzXfvt
eUnnLTmg1bCRQ/kA1yu+Ryd3W1J64PsoHueTT3u5T91JffJEb/jwV72xoO3gi9+VMhCJ2kPAx3nM
Tz2k4WIStaefYthlLz0fJvgBMeloCb530VmcMN+ENbF/PzMzAlwE+Sh4JIiaZ5XUG4lGh7l49qm2
8ujqBuCte0cH3eh2Zc/nFzRO1H/Dwp3pA7/teJ+en+lBdoOXE0TAaMCpBGaab2VkN5oEZTAQP8F7
P3rwW1NCF+eUL04aIH81iLrPHcuZdft0+dTHXpBYa8qwqJOI231901jXfl22R9r6RMw6xXXLIhHk
0IiDQh6x3XLHKpzbVHJaQfUj3HjLun0xgekKfnu3g2Vyi85ar53zKCG8cL4cTWPCK+6S/ikfLbc9
Bw8XLp3Qg7a8SoeefnfhdqxLsE5uyxrQKg4dU/dXJ5k6D7YnwVqa2EMhJlhoaSQtH5Cu5iVWfeTq
n9cQF7Yu5u3FTL9c+V0sISykySln48AVFx0ksBwxiAnGEgLJmaj2gp1oJ83q5/l006i/J/Surwej
Tj30z+31Yg52amWhJC50XYumtV4bRWTdWn5zVT8Pmm26ZD6/jw72MBBhjOUqvgAXKZ8kT3+9qOpW
1Gjbn8Nw1B7WnNkauBz1AM1pLRzom8nyfLRpLvprbeaeyE/lNTC+sSCfwDEgEsa/52Jum/ZCs/3O
fPIZxh/szWgKC8+FCIuN6FCo1X9bUmw+f2EsgHdiS/MPVptiqDx7+TxahZs59u/n9qY9u6Jy3r5q
hV3tzp5E06tWrDu3z0tXSE86Dvj/lHqg+dFFhD1y0nW1WhCNnHX4uRZ5I/oytZbzj5E9HwWDaOHp
QS/cNCkRrM9HjRNJiMNdjR8EDp1YJsLlPMrLuiKPK/T9+nMTUPX07WLa1dybie1upoO2C7f4Cbke
2dXMkdsF2kYq/QFAyu9zyZDNV8tV8FkTBHkPNhUGFFosOi7tWRKrMX1LhAAOQI9eIfMBMOBoPZhA
aWn3O549OxWkONxZKGMRPiAAQxg5n32Yz+adyWy5mnwW+NRB0myNrsL6+6Bd71vEtC6fX+JDSeNi
ULNI6BjYJVkfeebrkQ4deZh0P3fgd/jg+ava7dRvQQpeharz7vl3HWCXWEmyrPQ+400IMu++j1pu
1G3FgfZ5HrkWzhVkvu3Q7sOV2yUV6vnOPPnVw8Cfv4N/q6rRqhamhI/+gnzeO7+uWVZEUkR05CAd
DCNy7dzHF6m+myX+xHk7B68G0ztdzJofJuvO6v75jz8QFJFHLAGopwiAk5oWq7aHzIgsWt623Wrt
Exmo9uQt+2HxWwdvcAKJwqylDV76Nrg2IEaFS5sEBvEH+W31eVCFyHfe+tTQZs1PdNwFS9bSmsMF
bS9PbH6xt6VDLmg9IF6jeF1QeuaDqwkkc/TMbTUF8LQm3DBrYC824eUcHvfBxgobvSkJ0Svu2+nQ
2jS8E2bloVwJxAmmeKLKgH9bOT0aN4EKzexF59MIR8S+3MRdd8bdT7OXa8uqdrUTRs/B4YJvRvA4
Q9stgpx56G0MOSt5zypE08046jeWm3p/GlvWW0QQguN2pyfANfn3sWtANZOgJvNOojDfCGlm03O7
u6rqj0u9ddvpLK23wawVP6y8+SdcoVPNwg/eRgkDIRfKnSmkwlbNCdMPV9GM2sT1GNg+CfdNUKVR
b9vr2hd627f9YQJ98qkoYD6cBHiiJcxzUTMjfIScX+Aso2AVzzbVcbc7cm+prXCv42l7ceJAHJkZ
oSoqclFUlGK1cxqafrC22+h41bEWj5Yfm8vmekivBWfgJbBK9nRtYb7sABLdr4LOJugOQxnkOrng
VUxD87Xvj2ZjuqxXe4vuxBkul8m8t5wuNi+0JHgVXWIo/BfXD0mtnACJQCHbwInG7roVXFT9zeoC
b+TGx3K8gfJp+UInI4W8A+IRxQ2k8fIJdazX6SJpbRLoQFei9UcnOrcaltNvea1TjbDyZ5vMK+uN
JEVUH6Wf247rqQAytCENCtuxRyP5+ebKhj7i3YQ+zh+fX6+D/cFC0R8B7jUuTkSWM1WgyW0l9U0z
HidR1/ncgUimY7Vtn8aU0eQysFonrrK8ZcQ252ImrAlMgsszn2FuVsmyB9SnjK223/4MYqhJ8Gxd
XdF5O26v3SFEIOBcSbJ0rRfqS5zwKpntFv8tNqCetzsbK7+abDrufNz1uOV6WG6j3gb3t79e0rb6
xF45lCr6BJYIbFx2Jq195WsoaC2W9EVtJuiTVvfS8mbLP9qUG3zqOKPmh9jyTumvA4QxNS8kGQX9
BTAU8AO5FxLbmjiUGGmPMPB01o8tcG2bK609tQFjdZxg5FLktklmvj7c0OdjdeWvbTphuAvbm1wl
oyaUib2lzWak0VEnmg+ipT11I7qWrdxpdI2JDki5VrWrWkw7pPpoXuvFMB21+84UHmaN1qhBTNIE
nhz/FFlXXpLU6JJNEPW75K07qHZZktWwNp8nLZjJk1EtufMIXV463WQxhG1q9luzlqxOrFz+6FE2
hP7HiCZ3CGdDPshfjX1tpC+C+u+wLU37AFrWPQ1uoosZGa9TXnP+BhCMUlzdAlwmNEq+PtmzOQMN
fOBHuCiXLdOvdqfwnlkEhTRnENMIyDu3Ngvix/q0yW3YX9ogH9c9eyEKTfvdSPSy6FMsNq1PByFA
rgYNYxpB3EP90lDhhGAOIg8tWl5SZ4KHLwp8D3qpcHNOls7Id8ZxoxutTH1BJ9yBmyxnKxqJE8TV
hvVJWJ2ZS0urRzQbhjr/V6saLYg4zjBbrQuX635+yi7JKRSiMGQlBXYGqCe8cXleo+aooY1Gfi26
8zRtPdDry+554kTOFXwXcX8GlxPBrckpWsy837N9q9iXWEJkXfPN/eZWMB21nGZ0B2uZe96ZriaX
jttdvPV0oh5Bc7W8xoBYnjfQ2n3KFuu/0Kf1FBo9dzLEN4CywvAEL4gBmqaR9gzruLMJvFGju7jz
VzN/2oeErdbpz+Okc9EOws77iPL6U4WPR4RNOE/QNFDwCbAiF8TQfHgxwri2uFslNI4Jgrp7Pu1s
2vdaU5ud+8GiOvBExePzN9TRlwKFJOUGtA9bUNYAmg0qKJqvgrs5vYKuJiQpLqq1hX0D59uoT3Xn
sqd509Xw+Zfm1EAqXHLRhC7hJQMCmlM7i2bHJ+wShXfezA36TbLefToLbwYUl54kkhcm0Z4jkb5L
hGlRbiLpna9SdqZaQHpDD+4mntZyr0Za5Ebn00Zief2NG0LiHOrLYDRMOotYIxOlB9Neo6PpEaVr
NWvxsmsSlApqj4gFnAVEqw6AoRvq2tYkQry7VTytU+bWcS6jbpX8yWg9O+FS5NTf9lXCDOCNov+C
2OB7GxjGn0hfVV060ji2daN1a8th7E1Omdk5Ny19C03DUbPc/IKMUX5LVLNROwvfvVt7yeQm9sLx
Zq6t76OqNYEjqhkM6zCN0FxsurgESPj7y7aRkCahYvhs0cwAFHOG3FSz2tOl1bDvtE13+iv3s9bv
epvlW4j7vIvnX3VEmlzDGBwkG9CDeb5Ock5rR2vOvTttCUGiFa6jX2hOMDOef8sRaQoMCJEICFow
OnJr5sxnI3oZaf7drEZxHg3bgv50NGoN6t1Je7iMG4vLZdJoklUNQ6c/aS9PVdrmlV5d5FaxUkU4
FSc/DywAQzZ3aPEa3c1rm9FtdeSTmK7W7aozoD2A//uo7ldPOKJ5EgE2EAcTVwNvQrDT6Lk1BMPh
zyYLPb6jrap2PVlZa2u42mjhEyAf1xo4ZEvfu6MoHsP5t7qiiYo2jruT+bgG1eCjwzR2vcJ+Gq//
Owxwt1vVEP78r/x57PnU7VqTKPfHn2/sceCF3h/Rv4r/7Muvyf/Rz7/4pnsfBaYZ3Rh+/jel/5Dx
d+8fGJEh/WHoQsib/BqbQXJnhrETPf/T7ZcyETHQrWe70YN3MMR3/VI6mW8OVDHT73pIfPPf/jb2
YjcS32fZnvu33Y+unv7tb+CI9jb4l09KZ/PcCI7BpOMnhu6etbjfsc5g10gfBnQ819r9uH3GNYz1
AZXV9uFc/iRJ6FsyeH56mai3m+LLh0uyfG4CW+kIEWw/KDfOCwSgd87EzKinETMVjyQAPRUAhX27
+YtMSrkEAEBOcQ809TO8K6xqrsX0wQbZ2wO17hnEfGgk1H36lE4ERC0URSDYv/anLDzQci0zDNKK
c6w1WUeMPgz77UaXdzp8Vmdc56gCEasr1+SJeCtOHkWWAjxhets+SHNvwbXmGSqwS0opO+jcg+WS
Abe0ogxq9TOKB/GocHGzg7wnA1yfM8CMIlZWut0P/kFx8o3OGTtcx6rbKXp5A7RaZ9RwkV+DQzl9
thfrntXwwy861au+3jpLo5KU3h0///Uz2ErrAGvKtvWV1756Rikg6QhoA9NHXvtG44wgBbVBMEen
T+kEQLhccfvX62dpMAXtLym+7hnxHYEu2s6c2FfZFh/uF8W5690zQdVENnGn+FBve3qv1TmDKhcq
YLgM06d02k9d+Z0JykwC9UIO4sHx3JMAbMFnBBkJi4jqw5Jde23V5W9gw5OKBtouH3vsWuYrwHul
O+9EexX3fLN7BrheFBruLjR5z9fQiNTRp4nukq23yCbxSa/36DRcOnY4KEIRLt/b5nrzjFaWaVF/
6XZ5Q1nBs5vx46GBlM82FVipWQ90FFIB8ZROwwt4ntKK61g2FAKCVNpZ7/JmR/+DLAI1ltl25fNv
ROhUSQT15hmRfIGME/kaHvmaR8HDmUqGoXzGHQRvu1vn9Ue+UTujCJRSM2Dh20c++LUzESIHNLcT
TulueChMFTdAo4sDQxpAdMxMH27yPd3XOgPBTPepKgjy9CmdCAh4K4qATQ5EnkfwfezNnfMP2AoP
QLQVS5/0RSXy7Qi8K85dr58BgIJkmrKP9JGXX6tVdXQkFz7/K93sdwbY68+/hgIQsUsmvzPx5Zsf
FoQzQfwAWqV8ul80YFXS/bpOXAfVT5ehL2d7b/sL654NBny5WbqghkhHKc1dw6ijKENAone+fS6q
Wefmg1cVzo2t7i+f3hPIPiUZ1IjbpZzANGHJdPve+mvEtsCQgH8rrYMLpF9RBlr1jPUnjLPVfjst
vycFcQoEhzFw1NKdgrpqaA8XV4DQCXHLu5/DAWUzId1G+ZS+qN5Q2vb12hl6nXbPpK63j3Tra+0z
UZgo6iB3T+kcn5RKW0kGWH14PfSDBsySPsxxb9MjIlgCUY1c/elTvvDOLqH6+ruftBaFrmAaQcgd
0X4AR8XtSHq3fKlbbBXFM9Bg8oIwnOzssfXXiesB7xIUOdsfb89cmSxfZcXPBS+Y6QUX5DERaC1+
DpqcspldcKB00T7lxB43G1OvtYRzv3f6NaxeMJTEtcEUpU/pbgFBl6ykAJscAPI6BPCPGv4iEggx
I9U96XtKtPGVI7yt+hnXOj6/aPsqHtnl4erHF4L4LUtol87wFUVWSmtfF6tLxRZxbGnfo/HJZRAO
QvWlT+luPTCZqnOvkrSCC5jl/TLHvaOPUmTyVFNut0YaDkTWJdr/gihCafXbZLOpdaZydDdHWfl1
yHCQ16RgtnRKD3yp4tzrmPvwEeDY7h4O997qC19H0LQJ7bDdHen7SrT6YE0URYDlQ20c4T7qbrM5
7ougeQZhnWilUjpvTxmzKUK9oiKXcNZ2+eWdj0EsktnQ437NhpTr7BOrUl39+hmN6CC+3Ivo76++
TsRLyCbTf6W7/ESdh5L6w7RvA1oRGlA6+1ARpIDWpug3nD6lc3sJxStOXiBWRb0BYS9p8hx6igOJ
dWd3QunWna51inMn2ivaMFLD9zWZtbf124BdBOMJ5Pjb5S/d9UetiKIIhOEH3Svx/N0FKF9/5EIb
VIqCb9gFRUrn9Sqne7QaOp6KC6oWpQOgpcsvsOzUpqdP6U4AeXrF5Uf1MTVICGE4OnL1N0mF0adb
UMdun9KZ/6DtFUXA8sMyBCL/S3BT2gaERM8As4oa9NKZPzto/esDfs3qmYBqQnt4NOZJyIvGABC8
Z3d/+Vx/1ahfswNSV1A1ZM79gesP7VUX+NPO+i+d/hN0eUrWT6PFTU9UCxJeaeOTCW3ScoF+Cbuz
X7qpC6Zupam3SOSLVA9EwFsNLy++1kU0VC9z+r9GxMpl/hO2UJSBUPEp33qm/lDxezaQhoggMkZL
7ES0S7GWyQEWdAhK+0DTqyR3BEUjuf3sqt8TQpMACT0moC3aKcLSWQKizZmSCBpMkcpEQdcgrb8A
PKSsnPWvCfFyHQGBTFWaOrU8gqCB8K5s+2od0OykwaFMKJ3hv6sre/3ND4oJs1c8uWC3hkLYarsM
AbqVb4kOPGuluOSUqVCmIHCsX6/1vfOOOhAdy0BAfXWKyrXpdztSYf3JZ8NPBc8XjArbRzr3kC2f
UeFI6F9wCJZr8tBlKq4/qS6Ks7rwLewS3XLYDwRg+Yx91LDqrFsULtH9AKbRY0suwmAw3AqWtLKt
eBqcUlLyDdQdsAUiubup58wcgqAwZwpG1K0BUD6EA4RKiutfh6EAjA+cwvIdD7ynK8il4P3bCYef
l+vIqyOcgC5Av1kFxrRdYPnEU9NXg7MKgpmvBmC5JADoUHH5qWMixgXxVXOX5pGPAJYebg7OPobw
9indJlA1cinkojqTiHZ26+NA7l37WgezoEubHc7BdpOULuIjMhRKerAJMwGciqK8Z7vIsioQViHR
LqgkS+vpKBe14erQDAti9eNBL1HLWEU6gm61nOdAcBmpbQIg/FzzKcFlutFzcQ/ug5TAIfMASngZ
Kif9KOEn4wcT5jeS3nUhBKKC5Ut6o58U1x8YJ/keqrjkdScXBAQE8irSAelTOjOA/tGKU6egldba
+DxUd2Wne+8K6IjaHxpfCucvfbbvK5HzCwJRUQTsfAJ+ENzBz50+sikExR4FPliDFIKkbyrR5OFT
UZw80W7aDIlG1kcnz+6gtJ/G2pkNVLojAAxHXQQin9doQh59bP3BuwkOBxD/X05IuUxhDqeqCMj6
EP3B25U1IHc/nZBE34SyBn5EVYrS3Q+kCbJp0T8aPbKn+bQuph9RbpiGdy5y6U4/V5Pi5HHzyOan
DoA0eVHyDfwVWuwsPJC+qEyaT3XLE9OioB3lRoPb7SNJgNUHAAsJsSh8Es8LVv87xPSFxrE/sZ2n
lOXRNsM9qsiTv5DRWBwOsEfiiFqH40T6VUH7uB38Kw3kz2P6Kdsuf5HCePd+ILgy9v7ojU3DPfE7
EqNkePDLO+Gkn737lv2/GgpuykwU0odnP8n+8tI2AyMYT5L0B8lu1u+NOdSTb/4I7LGxT2eZNsT9
OhNBfLmb8t4RenZIN+JtUW5YCiM4g0rjhrb0odxniiMO48DzzeyrUi7PKpZ99hcZ7+fLpv/eC6JJ
5c3czAsWyFVHcew3cRgFhpOTgyAlV/vmey8+/s2pUa829i/iJMhfTIsemqvRRYDAKX0YRd8etXfc
wgNrefm3tDBU4Nrj/6BU6NgkgpfyBoy/MrqG37m72TNGbiMKUgvIw0WLFVEBTgE40R/lF/UMhzNU
uY+MyOTjtuOJPUo+mcOEq0HvxaZwRkRFufLrbszQ873ImMtLRcwPZvKOKHGADwm80+EWfoUQbwxr
EpiP2WensyKhJP5HfIkQAnUjInSgPKu+EdiPj2zAynszmpiBY7hPkjAFHxs+C3x7ZAoI8HHJnXzt
MS38pazj8JaRaXZf/vO9pd+qkEyv798M8u0j3SwHF8szv/uDbqG+4RpPknIXBts3V/87j+oFrNSu
WPFsKLHPRC5EdeAbc22PvWyc9N4QYFLVYe8NmKwrt9zWgVnhsys39iI2sbSzocWbaAue/TG7n+Kv
Wuw7JfPBtSPz6YhuoauS+uh9BMEtdfQO5K7CcfqmpDibX3yU52yML+c6GytdBCqsIJIj2Xli/B94
gNP5qx7g/e//L7MMe6ZjbyTjSGCGvynZ7104L4yMyl3OOGwWMPLQqdwbztJ48oLsM8WmEH666kdf
xNzBc8ORNNShORu/+Bxeeu6TsCeyT9zu4gIO+HsEHBhWLH0x5DTZi16vOm5R1XN52O7JYfc37HDn
t/xjbswGUJXad/l1e6t3cGPuf/9/3YEzJgE3QLZE6V54zmL93hOX+EEs7TCRElc+EsbG4P4IbD8b
a7t3T26FLfDoOd1+FRiyEEQHENXvvQoDw3SycdJvFWVLysMGxiIbJR1U5NpVB33rBU85EYj6WdVh
r+OVYUfZOOnXCoSW6rDvzEfDlW2UNNymOu4v85wMRNhRddBfcRSDbJhUBIeuZ/xiNX5vxE925U1g
PMrOE42Wsne9XuHe051F0reEIdVH3VmA4psrw7kd5J3MtEBIVdqfzDCq9Ax3ln2vkDgOZfbH1wvl
N3NuSkoCchX1Ud97FTbdP4WVvNMAsan66Bcew1bu48cnmyiOPZaOIu0AilDLD7H7WLkKD9xcAV+j
fXYBMnrzGFdu4lDakbvRC5DRv98N74d3H4eD/1ERm8cMEFh+/xOSqDZEj2Bop4iDQDV58j7bv7+H
/1D7A8JfAoqqBn/5PPY3Dlpf1ksF3CVvXKz3QNpbZBNU1VAaNZW/VVQ9qA6Lg2TZ8TwbKNVtBRyw
nhci2NT/vzSDjUmnVtuVRCKAJQV8vJEzCw+j6fGLb8Je7FiE3KTPFZXGqp87MN25EUj3SBEK/yow
86peQKRUv3YYRvlgtCDQVx22vzHHE1m2AmyuOuy5fRAkE7xIysMagWceu4uejSB/p1Nzjo8wNrOP
FEdPVDOqfvKF/UjcKmchis4XygPT2c4NzSQbSXzwaa/5tKt0YQYYLPKwRciBwKksXZHUVRVCP/Do
eCephpSBRnXcy9hF50hCgIVO/XuvxgfKAYx/AeNGhiN/rWBiUZXCWzPIbTCwSgUMi8l6YySysZ3y
+ah+8DuDDt/ybhB1KsrD2tEkzpsmad2P6sj3jrc0ZvlPLkDG72z0emTSZ9fMhX8aBaj3d/HanD96
cWBlwhXaJ+W6V5XIjec8IRNpXNFaWH1c18jlV5oFHJEboduzr0uFIDo+qH7sNxKLKb+O8thesDJk
XVHE1Uz/11xWLO1fqfq1tyAfYsuQo2xF5NvuPG45+eBRi6O+dOJEm/mBBUpSVRL3qdYMbFdKEsIQ
W8DQfi5GnFa4KX/w0sChC56y7xOnA/Ka7I+vD9Tcr8wn+fJIy5GUv3dlR5ttOj/7xu0nF3CgP8xE
GF4yLlOOaNVv3oXcrm3XevJkt1FwMagO/xHjasy+69NJORstlcmziIbvtLdvwICZrmkF8oYuwqu5
N4N82FRUaauKgyCYWfH+wHiR4oQ02S4ilr4Fed0YY/Mp7+ntWumofv81rbeXkrQh0W1As6oumj//
Q6j/Y64ZMM+0dwlsxXRqo+Hh6df9uNCaACr+FQNrFshByUwp4NZ441rc+dnWEWqhgH3U86JwRTp4
f1jRP0h16/e4k6VDqxdg/PXiIHaf7OzrhAjqBQzbnxjSpXmIHo1fHES7M/340QH7h/oCtFbp0wpe
0gSiikFVyANz7o1J+/Ca0+8rYAf2gRsHnpwnPB24Px0C6XtzL/DCTCBiXZsF2C1fMEwpPtr9IiPp
PQV4Z33DNysfzeBJsjeeRap+55U9mNp4fZG040XjJdWNM7QSP8qGEeIWRMrKgy6A2HjoPadyEWN8
STqlVYBOGQZ2FMjDFmFlDKOJ7fmyuhbNfVXl8cCxvzDmOcOoU0CK5cJ4lA9hp4Dlu5jkroHTdsPp
k324ESi8Uxdt/8//E5mVp3+6Wnp2IJ26tMG96spdm24i7d4jVQrxi6+Ed/Zj3iqg3Yi6MN6B+o4m
0uWCkVnAuPZjTgqiJFRVtjeAhC0jBNqWjSX0T62Ia4QYpxdF8nYoxHECNbiSdDBsYdnXv96tJpSV
G7SAU3zDRTrOx90K0L03Roz2tWUQGnQpRYhBjJyPDaX9BZX3mrcR+hcAdvaZ6V4rIj343sbEl0Yt
4spIR5VvIqgqste8fqtt1bDWs8PQiLPhUlmIjh+qYr778++xa8s3EiQjBQyMZyKXFOiix6Pq996b
yXhiOo4pWZyw3xQw9LYI66AgjwYyBQwuojdyaJZi1gLGFdUKRuWd6eUiZoJiXVnYxH3zxW5FgEHv
4xy+Mm17q/q1D57spemCJEN10Ps//5dXefDmf/49RYTcBn/+b3dsy0WLer0AWYMcs3N1bcR/1Cfw
YLibvIKGREF94A/WwQEvIn9InGAG3qZyboSSWUSrA/VvpubWztn0eiG1D8RhKEuWTAK9iAv29wMf
hP626nL43Z4/Go8r6Wqlbbj6wNtC1sPzLZpdqB7Fnh1UHjDmpPwWOET1kd88Jqa0dm04VqCUgz+/
TWN2FPVpf+rHxWHTyu6/YCD2aBk7BF+n1vvHrURaEf8XXIk/LOILgKblVE4BeugNOcRHw57KAxeg
6N8E4NNlY7wABw0oveUYT2Y4yfagsMOLgPncJIYAWErDFvHBkzi/aAUo+R6RfFlf1gv4VgLUj96T
vGZFGBT3gV15Rw2EFBQqInZD+beceynCQqEi0apci3/cv7nb3w61IrynK/DdrpkzM9O+46qXMyPL
S5f2eFId9a3hy6qhVkTtzXUSWMkmr8647zN5v95Z3+alr71cqJuu8+pjb22rI2MXcKSvKSecTQ5F
UsC5fmfI2SFS2+qyIPNveAdHRPQQVt1yIC1I1eb2chE+AiHDJ3spxy1qrQLuOgY2kvyZLiIp9N70
5YhFSuKoKuBbIwC24RyDP9Q6BWyNWzCiBxu5CBD5LQRYtu+THQuzbZZe/88SpXxnsvAeUJLhozak
kUWHLFVxP0wMO4821EXDIOWBjal9KGkcpyKGtokeZuNsbawivpjQgjAL87uDJnnZu16v+T9sHs0j
4hBNWVQl/dE2I4r+s4FSeRSh6n6hDNJbVq4ioBl+5afKkAywF8W7k7n/OtFYvICJ7F54HbtGOMGb
/6mS/at97KXtRhGxjnsflIWTHNM38DiJjgmq63NjPz0BdhsaYZQNJtZoS33w7dHRIt/FtbKT2v3E
nsEP5SK1L/+6rTTdfyksb9BEFRDeS28VgwUKbOf//c//DGdGYlQugoQUIF9wSRZ7bmSrJulDGFZa
9SJymA82yBKNDKmcFhSsz3QDyCb9+hN7b+IUzLLtHv40sA0vwV+yK7+CVDKk6KPovKAXkSUaeLMn
DwE+GDPcSFtm8oC2GkqxAhbv2ojtwJbK9WqihQbc4OpyuzU0x9bGVMJpYRhn44kdv3vHyQjNaewB
AG7ryMgF6KB3hh9NcmbNVjQnL4EfF1gCeLFlVlINLu1PQZwc+DX3/2q4q81O6T2ld2U/yf7yOQKR
N0H8KHnbBejYN3wZdDppEqZnBI9kkPb3RwGZHiCase3IIM0iDDDxtZAiSTqyiIIzAVHqGRPIgKSh
i3CQ+0ZCwcexG7MIc6af2x1F4DEG3pz0i0ykWoTxkI17HIBYhPcGSV6ee68Imggos56grovlTGUR
iIFLSGykZAl9drOj+PrL+C37OLd+tSL4zm6MQCTm8jCSIiCqoiYjFNl3yeqjL4W6NG6pV448QdMm
WSF6ETQoW5bDazuKwlSbvjeXtqxBijD1t295F4/lSIpeiOajsMt+Mp7Sz3/wHqGezUSe+kZF8DM8
4Ctu5dNnX3rhMWWoF8HYsBXUR5tyesgnRV2IgJxvtcJBqKEIEF9PYMHCSeWjHVj2USUPv0smz9cf
6A/3z76hgAu757lGDkGqF8E22IcRkOhiJoJ0SxVh+t8bslWki7b1qr4ngaOoMowJaeQBfrTFLWD4
lBIVEyaa/Pl3x5wn2ZBCKs1iAExM4MbgDXKZomjmUYC5vz1e21ug8s9b2op/2Z9EHdrhkw7LMRv5
Gcu5SMbhlFw8s7r7goN/Z7fjRH3dPPDix19BzQf8ic/87g9iHD7KpF5E6S8ZmD88Z3YknkTfLB16
2m6rRSFfpwMb/Mn99ePWfUv8/hdc98ASu1ZOnBYRhOuRtMnxWRRRaNoLjI2MOCoCVSjOsbmvhYqI
l/U9x8tXrBQRJh6O8SVkUt8i2LbPcXzGE1FulKtdKQIrdm44s28W2RYQYLuIAWxIEQhiX9mCvt5o
uifaSqRf2hp0PFQfWCTdCJ9I13etU4CBcGsGcfZ5aQjwtFI9Hf37EMT5j007uX+970RXlL0L7zsj
6R8BYW9gdJcWjt4D2QS+tXA/7ho41qnjL3gpbJu1wDVpzD1pcYqwMHuQdOXDhQU4OPdC3XpHHagi
kCR9T3id/3xtQgPvWv9yzP8swhtMASuC5hMTWSjiY+8pglKo73mZTSYFG4rgFTq3p3Z2hIUOEq0m
VVXFObQpgpQ3a9KQUlnY4+AQPvVsv4PvVEy7uxBeoOQAnlUEafxu/BRBJBZbhBmIqG/bRAl03JO0
KEVcDAQgpYx1ETzPlyYUObsdms7hZjwgCOBkfydNAuZX9W1wTRrtEdc6Gym94ooo9+hPAnAIxO6P
OCq1Ihg735urSt9wjvCjFEEa897O1eUVUcz90XCpQpfNiSJiJO+pf5RHLeLMCgH/boK9kvvbwN+S
bZZvmROnDaBbOxoT2zp6udDgqoAXGD7JNDGFI1XexSSJnXy1YgHHkUsqJHl7HDxWREOQbbjo0nRI
yvy3ypuQoGxIdeQ20ixOLGkxABD92J1Idgp9x9QX5cGbYZtKO5WetkWMC7gsG0ZoML0IOOpDDGdZ
7mML2JmfWF57G3k/jyOQQtKHF5ErPDAyaSudveT1R7YvsIEia5Md2mxIIfAmQcZ2m0ZnNCcGhtFo
FsEi+GG/iRS9qlwvqPwSA3XCXjxqxrUFvKQKd3uHKBit/07zevxAx+dI80BVx2d/NmKhnwc/7P/2
cB8XUWB091jnwn/sLLd3URpXziaZfcBzEI8L0yN7JJ3NIrC7d3GYAzLrRSSXH/78vxSVJub+kaSV
X/bHbx36YzvgHxP1P9ZiMluW1+YA9mdTjt1/rLflX3CWRxpr/vVmeayPZ8lmuX8AMl2XAt22Cn13
G4wdnMyf/z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25,595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3,651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